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5.xml" ContentType="application/vnd.openxmlformats-officedocument.drawing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G:\"/>
    </mc:Choice>
  </mc:AlternateContent>
  <bookViews>
    <workbookView xWindow="0" yWindow="0" windowWidth="28800" windowHeight="12330"/>
  </bookViews>
  <sheets>
    <sheet name="Hárok1" sheetId="6" r:id="rId1"/>
    <sheet name="nitridove leptanie_MNŠ" sheetId="4" r:id="rId2"/>
    <sheet name="nitrid lept_hierarchicky model" sheetId="5" r:id="rId3"/>
    <sheet name="nitridove leptanie_testy" sheetId="3" r:id="rId4"/>
    <sheet name="nitrid lept_R squared" sheetId="8" r:id="rId5"/>
    <sheet name="nitridove leptanie_predikcia" sheetId="7" r:id="rId6"/>
  </sheets>
  <definedNames>
    <definedName name="solver_adj" localSheetId="3" hidden="1">'nitridove leptanie_predikcia'!$C$20:$C$21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nitridove leptanie_predikcia'!$C$20</definedName>
    <definedName name="solver_lhs2" localSheetId="3" hidden="1">'nitridove leptanie_predikcia'!$C$20</definedName>
    <definedName name="solver_lhs3" localSheetId="3" hidden="1">'nitridove leptanie_predikcia'!$C$21</definedName>
    <definedName name="solver_lhs4" localSheetId="3" hidden="1">'nitridove leptanie_predikcia'!$C$21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4</definedName>
    <definedName name="solver_nwt" localSheetId="3" hidden="1">1</definedName>
    <definedName name="solver_opt" localSheetId="3" hidden="1">'nitridove leptanie_predikcia'!$C$23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3</definedName>
    <definedName name="solver_rel3" localSheetId="3" hidden="1">1</definedName>
    <definedName name="solver_rel4" localSheetId="3" hidden="1">3</definedName>
    <definedName name="solver_rhs1" localSheetId="3" hidden="1">1</definedName>
    <definedName name="solver_rhs2" localSheetId="3" hidden="1">-1</definedName>
    <definedName name="solver_rhs3" localSheetId="3" hidden="1">1</definedName>
    <definedName name="solver_rhs4" localSheetId="3" hidden="1">-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800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7" i="8" l="1"/>
  <c r="B3" i="8"/>
  <c r="B117" i="3"/>
  <c r="M13" i="7" l="1"/>
  <c r="M12" i="7"/>
  <c r="L12" i="7"/>
  <c r="L11" i="7"/>
  <c r="L10" i="7"/>
  <c r="L9" i="7"/>
  <c r="B10" i="7"/>
  <c r="C22" i="7" l="1"/>
  <c r="C23" i="7" s="1"/>
  <c r="V4" i="6"/>
  <c r="V3" i="6"/>
  <c r="V2" i="6"/>
  <c r="U4" i="6"/>
  <c r="U3" i="6"/>
  <c r="U2" i="6"/>
  <c r="O69" i="5" l="1"/>
  <c r="M71" i="5" s="1"/>
  <c r="L69" i="5"/>
  <c r="K71" i="5" s="1"/>
  <c r="I69" i="5"/>
  <c r="I71" i="5" s="1"/>
  <c r="G69" i="5"/>
  <c r="G71" i="5" s="1"/>
  <c r="C90" i="5"/>
  <c r="C89" i="5"/>
  <c r="C88" i="5"/>
  <c r="C87" i="5"/>
  <c r="C86" i="5"/>
  <c r="C85" i="5"/>
  <c r="C84" i="5"/>
  <c r="C83" i="5"/>
  <c r="C82" i="5"/>
  <c r="C81" i="5"/>
  <c r="C80" i="5"/>
  <c r="C79" i="5"/>
  <c r="C78" i="5"/>
  <c r="C77" i="5"/>
  <c r="C76" i="5"/>
  <c r="C75" i="5"/>
  <c r="O78" i="5" l="1"/>
  <c r="AG4" i="4"/>
  <c r="AG5" i="4"/>
  <c r="AG6" i="4"/>
  <c r="AG7" i="4"/>
  <c r="AG8" i="4"/>
  <c r="AG9" i="4"/>
  <c r="AG10" i="4"/>
  <c r="AG11" i="4"/>
  <c r="AG12" i="4"/>
  <c r="AG13" i="4"/>
  <c r="AG14" i="4"/>
  <c r="AG15" i="4"/>
  <c r="AG16" i="4"/>
  <c r="AG17" i="4"/>
  <c r="AG18" i="4"/>
  <c r="AG3" i="4"/>
  <c r="AF4" i="4"/>
  <c r="AF5" i="4"/>
  <c r="AF6" i="4"/>
  <c r="AF7" i="4"/>
  <c r="AF8" i="4"/>
  <c r="AF9" i="4"/>
  <c r="AF10" i="4"/>
  <c r="AF11" i="4"/>
  <c r="AF12" i="4"/>
  <c r="AF13" i="4"/>
  <c r="AF14" i="4"/>
  <c r="AF15" i="4"/>
  <c r="AF16" i="4"/>
  <c r="AF17" i="4"/>
  <c r="AF18" i="4"/>
  <c r="AF3" i="4"/>
  <c r="AE4" i="4"/>
  <c r="AE5" i="4"/>
  <c r="AE6" i="4"/>
  <c r="AE7" i="4"/>
  <c r="AE8" i="4"/>
  <c r="AE9" i="4"/>
  <c r="AE10" i="4"/>
  <c r="AE11" i="4"/>
  <c r="AE12" i="4"/>
  <c r="AE13" i="4"/>
  <c r="AE14" i="4"/>
  <c r="AE15" i="4"/>
  <c r="AE16" i="4"/>
  <c r="AE17" i="4"/>
  <c r="AE18" i="4"/>
  <c r="AE3" i="4"/>
  <c r="AD4" i="4"/>
  <c r="AD5" i="4"/>
  <c r="AD6" i="4"/>
  <c r="AD7" i="4"/>
  <c r="AD8" i="4"/>
  <c r="AD9" i="4"/>
  <c r="AD10" i="4"/>
  <c r="AD11" i="4"/>
  <c r="AD12" i="4"/>
  <c r="AD13" i="4"/>
  <c r="AD14" i="4"/>
  <c r="AD15" i="4"/>
  <c r="AD16" i="4"/>
  <c r="AD17" i="4"/>
  <c r="AD18" i="4"/>
  <c r="AD3" i="4"/>
  <c r="R3" i="6"/>
  <c r="Q3" i="6"/>
  <c r="P3" i="6"/>
  <c r="R3" i="4"/>
  <c r="N2" i="3" l="1"/>
  <c r="F24" i="3"/>
  <c r="B125" i="3"/>
  <c r="B124" i="3"/>
  <c r="B97" i="3"/>
  <c r="B74" i="3"/>
  <c r="N11" i="5" l="1"/>
  <c r="O10" i="5"/>
  <c r="N10" i="5"/>
  <c r="S4" i="5"/>
  <c r="S5" i="5" s="1"/>
  <c r="S3" i="5"/>
  <c r="E19" i="3"/>
  <c r="E13" i="3"/>
  <c r="E11" i="3"/>
  <c r="E5" i="3"/>
  <c r="E3" i="3"/>
  <c r="M68" i="5"/>
  <c r="K68" i="5"/>
  <c r="I68" i="5"/>
  <c r="G68" i="5"/>
  <c r="C64" i="5"/>
  <c r="C63" i="5"/>
  <c r="C62" i="5"/>
  <c r="C61" i="5"/>
  <c r="C60" i="5"/>
  <c r="C59" i="5"/>
  <c r="C58" i="5"/>
  <c r="C57" i="5"/>
  <c r="C56" i="5"/>
  <c r="C55" i="5"/>
  <c r="C54" i="5"/>
  <c r="C53" i="5"/>
  <c r="C52" i="5"/>
  <c r="C51" i="5"/>
  <c r="C50" i="5"/>
  <c r="C49" i="5"/>
  <c r="E24" i="3" l="1"/>
  <c r="O11" i="5"/>
  <c r="C149" i="3" l="1"/>
  <c r="C148" i="3" s="1"/>
  <c r="B52" i="3"/>
  <c r="B51" i="3"/>
  <c r="F3" i="5" l="1"/>
  <c r="E3" i="5"/>
  <c r="D3" i="5"/>
  <c r="Z20" i="4" a="1"/>
  <c r="I3" i="4"/>
  <c r="H3" i="4"/>
  <c r="G3" i="4"/>
  <c r="F3" i="4"/>
  <c r="S19" i="6"/>
  <c r="R11" i="6"/>
  <c r="Q7" i="6"/>
  <c r="P7" i="6"/>
  <c r="P4" i="6"/>
  <c r="Q4" i="6"/>
  <c r="R4" i="6"/>
  <c r="P5" i="6"/>
  <c r="Q5" i="6"/>
  <c r="R5" i="6"/>
  <c r="P6" i="6"/>
  <c r="Q6" i="6"/>
  <c r="R6" i="6"/>
  <c r="R7" i="6"/>
  <c r="P8" i="6"/>
  <c r="Q8" i="6"/>
  <c r="R8" i="6"/>
  <c r="P9" i="6"/>
  <c r="Q9" i="6"/>
  <c r="R9" i="6"/>
  <c r="P10" i="6"/>
  <c r="Q10" i="6"/>
  <c r="R10" i="6"/>
  <c r="P11" i="6"/>
  <c r="Q11" i="6"/>
  <c r="P12" i="6"/>
  <c r="Q12" i="6"/>
  <c r="R12" i="6"/>
  <c r="P13" i="6"/>
  <c r="Q13" i="6"/>
  <c r="R13" i="6"/>
  <c r="P14" i="6"/>
  <c r="Q14" i="6"/>
  <c r="R14" i="6"/>
  <c r="P15" i="6"/>
  <c r="Q15" i="6"/>
  <c r="R15" i="6"/>
  <c r="P16" i="6"/>
  <c r="Q16" i="6"/>
  <c r="R16" i="6"/>
  <c r="P17" i="6"/>
  <c r="Q17" i="6"/>
  <c r="R17" i="6"/>
  <c r="P18" i="6"/>
  <c r="Q18" i="6"/>
  <c r="R18" i="6"/>
  <c r="Z20" i="4" l="1"/>
  <c r="AD20" i="4"/>
  <c r="AH20" i="4"/>
  <c r="AL20" i="4"/>
  <c r="Z21" i="4"/>
  <c r="AD21" i="4"/>
  <c r="AH21" i="4"/>
  <c r="AL21" i="4"/>
  <c r="Z22" i="4"/>
  <c r="AD22" i="4"/>
  <c r="AH22" i="4"/>
  <c r="AL22" i="4"/>
  <c r="Z23" i="4"/>
  <c r="AD23" i="4"/>
  <c r="AH23" i="4"/>
  <c r="AL23" i="4"/>
  <c r="Z24" i="4"/>
  <c r="AD24" i="4"/>
  <c r="AH24" i="4"/>
  <c r="AL24" i="4"/>
  <c r="Z25" i="4"/>
  <c r="AD25" i="4"/>
  <c r="AH25" i="4"/>
  <c r="AL25" i="4"/>
  <c r="Z26" i="4"/>
  <c r="AD26" i="4"/>
  <c r="AH26" i="4"/>
  <c r="AL26" i="4"/>
  <c r="Z27" i="4"/>
  <c r="AD27" i="4"/>
  <c r="AH27" i="4"/>
  <c r="AL27" i="4"/>
  <c r="AA20" i="4"/>
  <c r="AE20" i="4"/>
  <c r="AI20" i="4"/>
  <c r="AM20" i="4"/>
  <c r="AA21" i="4"/>
  <c r="AE21" i="4"/>
  <c r="AI21" i="4"/>
  <c r="AM21" i="4"/>
  <c r="AA22" i="4"/>
  <c r="AE22" i="4"/>
  <c r="AI22" i="4"/>
  <c r="AM22" i="4"/>
  <c r="AA23" i="4"/>
  <c r="AE23" i="4"/>
  <c r="AI23" i="4"/>
  <c r="AM23" i="4"/>
  <c r="AA24" i="4"/>
  <c r="AE24" i="4"/>
  <c r="AI24" i="4"/>
  <c r="AM24" i="4"/>
  <c r="AA25" i="4"/>
  <c r="AE25" i="4"/>
  <c r="AI25" i="4"/>
  <c r="AM25" i="4"/>
  <c r="AA26" i="4"/>
  <c r="AE26" i="4"/>
  <c r="AI26" i="4"/>
  <c r="AM26" i="4"/>
  <c r="AA27" i="4"/>
  <c r="AE27" i="4"/>
  <c r="AI27" i="4"/>
  <c r="AM27" i="4"/>
  <c r="AB20" i="4"/>
  <c r="AF20" i="4"/>
  <c r="AJ20" i="4"/>
  <c r="AN20" i="4"/>
  <c r="AB21" i="4"/>
  <c r="AF21" i="4"/>
  <c r="AJ21" i="4"/>
  <c r="AN21" i="4"/>
  <c r="AB22" i="4"/>
  <c r="AF22" i="4"/>
  <c r="AJ22" i="4"/>
  <c r="AN22" i="4"/>
  <c r="AB23" i="4"/>
  <c r="AF23" i="4"/>
  <c r="AJ23" i="4"/>
  <c r="AN23" i="4"/>
  <c r="AB24" i="4"/>
  <c r="AF24" i="4"/>
  <c r="AJ24" i="4"/>
  <c r="AN24" i="4"/>
  <c r="AB25" i="4"/>
  <c r="AO27" i="4"/>
  <c r="AO26" i="4"/>
  <c r="AO25" i="4"/>
  <c r="AK24" i="4"/>
  <c r="AK22" i="4"/>
  <c r="AK20" i="4"/>
  <c r="AN27" i="4"/>
  <c r="AF27" i="4"/>
  <c r="AN26" i="4"/>
  <c r="AF26" i="4"/>
  <c r="AN25" i="4"/>
  <c r="AF25" i="4"/>
  <c r="AG24" i="4"/>
  <c r="AG23" i="4"/>
  <c r="AG22" i="4"/>
  <c r="AG21" i="4"/>
  <c r="AG20" i="4"/>
  <c r="AJ27" i="4"/>
  <c r="AB27" i="4"/>
  <c r="AJ26" i="4"/>
  <c r="AB26" i="4"/>
  <c r="AJ25" i="4"/>
  <c r="AO24" i="4"/>
  <c r="AO23" i="4"/>
  <c r="AO22" i="4"/>
  <c r="AO21" i="4"/>
  <c r="AO20" i="4"/>
  <c r="AG27" i="4"/>
  <c r="AG26" i="4"/>
  <c r="AG25" i="4"/>
  <c r="AK23" i="4"/>
  <c r="AK21" i="4"/>
  <c r="AK27" i="4"/>
  <c r="AC27" i="4"/>
  <c r="AK26" i="4"/>
  <c r="AC26" i="4"/>
  <c r="AK25" i="4"/>
  <c r="AC25" i="4"/>
  <c r="AC24" i="4"/>
  <c r="AC23" i="4"/>
  <c r="AC22" i="4"/>
  <c r="AC21" i="4"/>
  <c r="AC20" i="4"/>
  <c r="Z30" i="4" l="1" a="1"/>
  <c r="X20" i="5"/>
  <c r="Y19" i="5"/>
  <c r="Y20" i="5"/>
  <c r="X19" i="5"/>
  <c r="Z30" i="4" l="1"/>
  <c r="AB30" i="4" s="1"/>
  <c r="Z36" i="4"/>
  <c r="AB36" i="4" s="1"/>
  <c r="Z35" i="4"/>
  <c r="AB35" i="4" s="1"/>
  <c r="Z31" i="4"/>
  <c r="AB31" i="4" s="1"/>
  <c r="Z32" i="4"/>
  <c r="AB32" i="4" s="1"/>
  <c r="Z33" i="4"/>
  <c r="AB33" i="4" s="1"/>
  <c r="Z37" i="4"/>
  <c r="AB37" i="4" s="1"/>
  <c r="Z34" i="4"/>
  <c r="AB34" i="4" s="1"/>
  <c r="Z20" i="5"/>
  <c r="Z19" i="5"/>
  <c r="I56" i="4"/>
  <c r="H56" i="4"/>
  <c r="G56" i="4"/>
  <c r="F56" i="4"/>
  <c r="E56" i="4"/>
  <c r="D56" i="4"/>
  <c r="C56" i="4"/>
  <c r="B56" i="4"/>
  <c r="I55" i="4"/>
  <c r="H55" i="4"/>
  <c r="G55" i="4"/>
  <c r="F55" i="4"/>
  <c r="E55" i="4"/>
  <c r="D55" i="4"/>
  <c r="C55" i="4"/>
  <c r="B55" i="4"/>
  <c r="I54" i="4"/>
  <c r="H54" i="4"/>
  <c r="G54" i="4"/>
  <c r="F54" i="4"/>
  <c r="E54" i="4"/>
  <c r="D54" i="4"/>
  <c r="C54" i="4"/>
  <c r="B54" i="4"/>
  <c r="I53" i="4"/>
  <c r="H53" i="4"/>
  <c r="G53" i="4"/>
  <c r="F53" i="4"/>
  <c r="E53" i="4"/>
  <c r="D53" i="4"/>
  <c r="C53" i="4"/>
  <c r="B53" i="4"/>
  <c r="F41" i="4"/>
  <c r="G41" i="4"/>
  <c r="H41" i="4"/>
  <c r="I41" i="4"/>
  <c r="F42" i="4"/>
  <c r="G42" i="4"/>
  <c r="H42" i="4"/>
  <c r="I42" i="4"/>
  <c r="F43" i="4"/>
  <c r="G43" i="4"/>
  <c r="H43" i="4"/>
  <c r="I43" i="4"/>
  <c r="F44" i="4"/>
  <c r="G44" i="4"/>
  <c r="H44" i="4"/>
  <c r="I44" i="4"/>
  <c r="F45" i="4"/>
  <c r="G45" i="4"/>
  <c r="H45" i="4"/>
  <c r="I45" i="4"/>
  <c r="F46" i="4"/>
  <c r="G46" i="4"/>
  <c r="H46" i="4"/>
  <c r="I46" i="4"/>
  <c r="F47" i="4"/>
  <c r="G47" i="4"/>
  <c r="H47" i="4"/>
  <c r="I47" i="4"/>
  <c r="I40" i="4"/>
  <c r="H40" i="4"/>
  <c r="G40" i="4"/>
  <c r="F40" i="4"/>
  <c r="Z21" i="5" l="1"/>
  <c r="B58" i="4" a="1"/>
  <c r="B60" i="4" s="1"/>
  <c r="E60" i="4" s="1"/>
  <c r="H60" i="4" s="1"/>
  <c r="B61" i="4" l="1"/>
  <c r="E61" i="4" s="1"/>
  <c r="H61" i="4" s="1"/>
  <c r="B62" i="4"/>
  <c r="E62" i="4" s="1"/>
  <c r="H62" i="4" s="1"/>
  <c r="B63" i="4"/>
  <c r="E63" i="4" s="1"/>
  <c r="H63" i="4" s="1"/>
  <c r="B64" i="4"/>
  <c r="E64" i="4" s="1"/>
  <c r="H64" i="4" s="1"/>
  <c r="B65" i="4"/>
  <c r="E65" i="4" s="1"/>
  <c r="H65" i="4" s="1"/>
  <c r="B59" i="4"/>
  <c r="E59" i="4" s="1"/>
  <c r="H59" i="4" s="1"/>
  <c r="B58" i="4"/>
  <c r="E58" i="4" s="1"/>
  <c r="H58" i="4" s="1"/>
  <c r="F146" i="3"/>
  <c r="I4" i="4"/>
  <c r="I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G4" i="5"/>
  <c r="G5" i="5"/>
  <c r="G6" i="5"/>
  <c r="G7" i="5"/>
  <c r="G8" i="5"/>
  <c r="G9" i="5"/>
  <c r="G10" i="5"/>
  <c r="G11" i="5"/>
  <c r="G12" i="5"/>
  <c r="G13" i="5"/>
  <c r="G14" i="5"/>
  <c r="G15" i="5"/>
  <c r="G16" i="5"/>
  <c r="G17" i="5"/>
  <c r="G18" i="5"/>
  <c r="G3" i="5"/>
  <c r="F18" i="5"/>
  <c r="E18" i="5"/>
  <c r="D18" i="5"/>
  <c r="F17" i="5"/>
  <c r="E17" i="5"/>
  <c r="D17" i="5"/>
  <c r="F16" i="5"/>
  <c r="E16" i="5"/>
  <c r="D16" i="5"/>
  <c r="F15" i="5"/>
  <c r="E15" i="5"/>
  <c r="D15" i="5"/>
  <c r="F14" i="5"/>
  <c r="E14" i="5"/>
  <c r="D14" i="5"/>
  <c r="F13" i="5"/>
  <c r="E13" i="5"/>
  <c r="D13" i="5"/>
  <c r="F12" i="5"/>
  <c r="E12" i="5"/>
  <c r="D12" i="5"/>
  <c r="F11" i="5"/>
  <c r="E11" i="5"/>
  <c r="D11" i="5"/>
  <c r="F10" i="5"/>
  <c r="E10" i="5"/>
  <c r="D10" i="5"/>
  <c r="F9" i="5"/>
  <c r="E9" i="5"/>
  <c r="D9" i="5"/>
  <c r="F8" i="5"/>
  <c r="E8" i="5"/>
  <c r="D8" i="5"/>
  <c r="F7" i="5"/>
  <c r="E7" i="5"/>
  <c r="D7" i="5"/>
  <c r="F6" i="5"/>
  <c r="E6" i="5"/>
  <c r="D6" i="5"/>
  <c r="F5" i="5"/>
  <c r="E5" i="5"/>
  <c r="D5" i="5"/>
  <c r="P4" i="5"/>
  <c r="O4" i="5"/>
  <c r="F4" i="5"/>
  <c r="E4" i="5"/>
  <c r="D4" i="5"/>
  <c r="P3" i="5"/>
  <c r="O3" i="5"/>
  <c r="P2" i="5"/>
  <c r="O2" i="5"/>
  <c r="H18" i="4" l="1"/>
  <c r="G18" i="4"/>
  <c r="F18" i="4"/>
  <c r="H17" i="4"/>
  <c r="G17" i="4"/>
  <c r="F17" i="4"/>
  <c r="H16" i="4"/>
  <c r="G16" i="4"/>
  <c r="F16" i="4"/>
  <c r="H15" i="4"/>
  <c r="G15" i="4"/>
  <c r="F15" i="4"/>
  <c r="H14" i="4"/>
  <c r="G14" i="4"/>
  <c r="F14" i="4"/>
  <c r="H13" i="4"/>
  <c r="G13" i="4"/>
  <c r="F13" i="4"/>
  <c r="H12" i="4"/>
  <c r="G12" i="4"/>
  <c r="F12" i="4"/>
  <c r="H11" i="4"/>
  <c r="G11" i="4"/>
  <c r="F11" i="4"/>
  <c r="H10" i="4"/>
  <c r="G10" i="4"/>
  <c r="F10" i="4"/>
  <c r="H9" i="4"/>
  <c r="G9" i="4"/>
  <c r="F9" i="4"/>
  <c r="H8" i="4"/>
  <c r="G8" i="4"/>
  <c r="F8" i="4"/>
  <c r="H7" i="4"/>
  <c r="G7" i="4"/>
  <c r="F7" i="4"/>
  <c r="H6" i="4"/>
  <c r="G6" i="4"/>
  <c r="F6" i="4"/>
  <c r="H5" i="4"/>
  <c r="G5" i="4"/>
  <c r="F5" i="4"/>
  <c r="H4" i="4"/>
  <c r="G4" i="4"/>
  <c r="F4" i="4"/>
  <c r="C99" i="3"/>
  <c r="B99" i="3"/>
  <c r="C76" i="3"/>
  <c r="B76" i="3"/>
  <c r="C54" i="3"/>
  <c r="B54" i="3"/>
  <c r="B126" i="3"/>
  <c r="B98" i="3"/>
  <c r="B96" i="3"/>
  <c r="B75" i="3"/>
  <c r="B73" i="3"/>
  <c r="B53" i="3"/>
  <c r="O4" i="3"/>
  <c r="N4" i="3"/>
  <c r="B6" i="7" s="1"/>
  <c r="E6" i="7" s="1"/>
  <c r="O3" i="3"/>
  <c r="N3" i="3"/>
  <c r="O2" i="3"/>
  <c r="B4" i="7" s="1"/>
  <c r="J46" i="3"/>
  <c r="G46" i="3"/>
  <c r="D46" i="3"/>
  <c r="B46" i="3"/>
  <c r="J45" i="3"/>
  <c r="G45" i="3"/>
  <c r="D45" i="3"/>
  <c r="B45" i="3"/>
  <c r="B149" i="3"/>
  <c r="C21" i="3"/>
  <c r="C22" i="3"/>
  <c r="C23" i="3"/>
  <c r="B5" i="7" l="1"/>
  <c r="B7" i="7"/>
  <c r="E5" i="7"/>
  <c r="E7" i="7"/>
  <c r="B148" i="3"/>
  <c r="D149" i="3"/>
  <c r="B20" i="4" a="1"/>
  <c r="C20" i="3"/>
  <c r="C19" i="3"/>
  <c r="C18" i="3"/>
  <c r="C17" i="3"/>
  <c r="C16" i="3"/>
  <c r="C15" i="3"/>
  <c r="C14" i="3"/>
  <c r="C13" i="3"/>
  <c r="C12" i="3"/>
  <c r="C11" i="3"/>
  <c r="C10" i="3"/>
  <c r="C9" i="3"/>
  <c r="C8" i="3"/>
  <c r="C7" i="3"/>
  <c r="C6" i="3"/>
  <c r="C5" i="3"/>
  <c r="C4" i="3"/>
  <c r="C3" i="3"/>
  <c r="E8" i="7" l="1"/>
  <c r="F148" i="3"/>
  <c r="J146" i="3" s="1"/>
  <c r="D148" i="3"/>
  <c r="E148" i="3" s="1"/>
  <c r="D20" i="4"/>
  <c r="I27" i="4"/>
  <c r="K21" i="4"/>
  <c r="I23" i="4"/>
  <c r="P25" i="4"/>
  <c r="H20" i="4"/>
  <c r="B25" i="4"/>
  <c r="F23" i="4"/>
  <c r="E20" i="4"/>
  <c r="G27" i="4"/>
  <c r="J22" i="4"/>
  <c r="P20" i="4"/>
  <c r="I24" i="4"/>
  <c r="J27" i="4"/>
  <c r="M22" i="4"/>
  <c r="L23" i="4"/>
  <c r="O27" i="4"/>
  <c r="B22" i="4"/>
  <c r="B21" i="4"/>
  <c r="O26" i="4"/>
  <c r="G24" i="4"/>
  <c r="N21" i="4"/>
  <c r="M20" i="4"/>
  <c r="J24" i="4"/>
  <c r="Q21" i="4"/>
  <c r="H21" i="4"/>
  <c r="C27" i="4"/>
  <c r="Q27" i="4"/>
  <c r="M27" i="4"/>
  <c r="K24" i="4"/>
  <c r="K20" i="4"/>
  <c r="F20" i="4"/>
  <c r="K26" i="4"/>
  <c r="Q24" i="4"/>
  <c r="Q26" i="4"/>
  <c r="O20" i="4"/>
  <c r="F27" i="4"/>
  <c r="L20" i="4"/>
  <c r="Q25" i="4"/>
  <c r="I20" i="4"/>
  <c r="K23" i="4"/>
  <c r="P27" i="4"/>
  <c r="E26" i="4"/>
  <c r="J23" i="4"/>
  <c r="P26" i="4"/>
  <c r="E22" i="4"/>
  <c r="O24" i="4"/>
  <c r="H26" i="4"/>
  <c r="B23" i="4"/>
  <c r="E27" i="4"/>
  <c r="L22" i="4"/>
  <c r="N22" i="4"/>
  <c r="K22" i="4"/>
  <c r="P23" i="4"/>
  <c r="B26" i="4"/>
  <c r="I22" i="4"/>
  <c r="N23" i="4"/>
  <c r="C21" i="4"/>
  <c r="H22" i="4"/>
  <c r="G25" i="4"/>
  <c r="N24" i="4"/>
  <c r="H24" i="4"/>
  <c r="F22" i="4"/>
  <c r="E21" i="4"/>
  <c r="G26" i="4"/>
  <c r="L27" i="4"/>
  <c r="K25" i="4"/>
  <c r="F25" i="4"/>
  <c r="C26" i="4"/>
  <c r="I25" i="4"/>
  <c r="D26" i="4"/>
  <c r="C23" i="4"/>
  <c r="C22" i="4"/>
  <c r="L26" i="4"/>
  <c r="N25" i="4"/>
  <c r="C24" i="4"/>
  <c r="M24" i="4"/>
  <c r="E24" i="4"/>
  <c r="F24" i="4"/>
  <c r="N26" i="4"/>
  <c r="G23" i="4"/>
  <c r="E25" i="4"/>
  <c r="L24" i="4"/>
  <c r="O25" i="4"/>
  <c r="I26" i="4"/>
  <c r="E23" i="4"/>
  <c r="O22" i="4"/>
  <c r="O21" i="4"/>
  <c r="B27" i="4"/>
  <c r="M23" i="4"/>
  <c r="F26" i="4"/>
  <c r="N20" i="4"/>
  <c r="P21" i="4"/>
  <c r="B24" i="4"/>
  <c r="C25" i="4"/>
  <c r="G21" i="4"/>
  <c r="G22" i="4"/>
  <c r="P24" i="4"/>
  <c r="J21" i="4"/>
  <c r="H25" i="4"/>
  <c r="O23" i="4"/>
  <c r="P22" i="4"/>
  <c r="F21" i="4"/>
  <c r="Q23" i="4"/>
  <c r="D27" i="4"/>
  <c r="C20" i="4"/>
  <c r="B20" i="4"/>
  <c r="D21" i="4"/>
  <c r="Q22" i="4"/>
  <c r="J20" i="4"/>
  <c r="N27" i="4"/>
  <c r="D23" i="4"/>
  <c r="J26" i="4"/>
  <c r="D25" i="4"/>
  <c r="M25" i="4"/>
  <c r="Q20" i="4"/>
  <c r="H23" i="4"/>
  <c r="L25" i="4"/>
  <c r="H27" i="4"/>
  <c r="K27" i="4"/>
  <c r="D24" i="4"/>
  <c r="J25" i="4"/>
  <c r="I21" i="4"/>
  <c r="D22" i="4"/>
  <c r="M26" i="4"/>
  <c r="M21" i="4"/>
  <c r="G20" i="4"/>
  <c r="L21" i="4"/>
  <c r="B29" i="4" l="1" a="1"/>
  <c r="J145" i="3"/>
  <c r="G148" i="3"/>
  <c r="J147" i="3" s="1"/>
  <c r="B36" i="4" l="1"/>
  <c r="E36" i="4" s="1"/>
  <c r="B35" i="4"/>
  <c r="E35" i="4" s="1"/>
  <c r="B34" i="4"/>
  <c r="E34" i="4" s="1"/>
  <c r="H34" i="4" s="1"/>
  <c r="B33" i="4"/>
  <c r="E33" i="4" s="1"/>
  <c r="B32" i="4"/>
  <c r="E32" i="4" s="1"/>
  <c r="H32" i="4" s="1"/>
  <c r="B31" i="4"/>
  <c r="E31" i="4" s="1"/>
  <c r="H31" i="4" s="1"/>
  <c r="B29" i="4"/>
  <c r="E29" i="4" s="1"/>
  <c r="B30" i="4"/>
  <c r="E30" i="4" s="1"/>
  <c r="H30" i="4" s="1"/>
  <c r="H36" i="4"/>
  <c r="H35" i="4"/>
  <c r="H33" i="4"/>
  <c r="H29" i="4" l="1"/>
</calcChain>
</file>

<file path=xl/comments1.xml><?xml version="1.0" encoding="utf-8"?>
<comments xmlns="http://schemas.openxmlformats.org/spreadsheetml/2006/main">
  <authors>
    <author>Janette Kotianová</author>
  </authors>
  <commentList>
    <comment ref="A3" authorId="0" shapeId="0">
      <text>
        <r>
          <rPr>
            <b/>
            <sz val="9"/>
            <color indexed="81"/>
            <rFont val="Segoe UI"/>
            <family val="2"/>
            <charset val="238"/>
          </rPr>
          <t>tranformovana matica planu experimentu</t>
        </r>
      </text>
    </comment>
    <comment ref="P3" authorId="0" shapeId="0">
      <text>
        <r>
          <rPr>
            <b/>
            <sz val="9"/>
            <color indexed="81"/>
            <rFont val="Segoe UI"/>
            <family val="2"/>
            <charset val="238"/>
          </rPr>
          <t>matica nameranych hodnot</t>
        </r>
      </text>
    </comment>
    <comment ref="A20" authorId="0" shapeId="0">
      <text>
        <r>
          <rPr>
            <b/>
            <sz val="9"/>
            <color indexed="81"/>
            <rFont val="Segoe UI"/>
            <family val="2"/>
            <charset val="238"/>
          </rPr>
          <t>transponovana matica k matici X</t>
        </r>
      </text>
    </comment>
    <comment ref="D29" authorId="0" shapeId="0">
      <text>
        <r>
          <rPr>
            <b/>
            <sz val="9"/>
            <color indexed="81"/>
            <rFont val="Segoe UI"/>
            <family val="2"/>
            <charset val="238"/>
          </rPr>
          <t>vektor odhadov parametrov bi</t>
        </r>
      </text>
    </comment>
    <comment ref="G29" authorId="0" shapeId="0">
      <text>
        <r>
          <rPr>
            <b/>
            <sz val="9"/>
            <color indexed="81"/>
            <rFont val="Segoe UI"/>
            <family val="2"/>
            <charset val="238"/>
          </rPr>
          <t>bodove odhady koeficientov</t>
        </r>
      </text>
    </comment>
    <comment ref="A40" authorId="0" shapeId="0">
      <text>
        <r>
          <rPr>
            <b/>
            <sz val="9"/>
            <color indexed="81"/>
            <rFont val="Segoe UI"/>
            <family val="2"/>
            <charset val="238"/>
          </rPr>
          <t>tranformovana matica planu experimentu</t>
        </r>
      </text>
    </comment>
    <comment ref="P40" authorId="0" shapeId="0">
      <text>
        <r>
          <rPr>
            <b/>
            <sz val="9"/>
            <color indexed="81"/>
            <rFont val="Segoe UI"/>
            <family val="2"/>
            <charset val="238"/>
          </rPr>
          <t>matica nameranych priemernych hodnot</t>
        </r>
      </text>
    </comment>
    <comment ref="A49" authorId="0" shapeId="0">
      <text>
        <r>
          <rPr>
            <b/>
            <sz val="9"/>
            <color indexed="81"/>
            <rFont val="Segoe UI"/>
            <family val="2"/>
            <charset val="238"/>
          </rPr>
          <t>transponovana matica k matici X</t>
        </r>
      </text>
    </comment>
    <comment ref="D58" authorId="0" shapeId="0">
      <text>
        <r>
          <rPr>
            <b/>
            <sz val="9"/>
            <color indexed="81"/>
            <rFont val="Segoe UI"/>
            <family val="2"/>
            <charset val="238"/>
          </rPr>
          <t>vektor odhadov parametrov bi</t>
        </r>
      </text>
    </comment>
    <comment ref="G58" authorId="0" shapeId="0">
      <text>
        <r>
          <rPr>
            <b/>
            <sz val="9"/>
            <color indexed="81"/>
            <rFont val="Segoe UI"/>
            <family val="2"/>
            <charset val="238"/>
          </rPr>
          <t>bodove odhady koeficentov</t>
        </r>
      </text>
    </comment>
  </commentList>
</comments>
</file>

<file path=xl/comments2.xml><?xml version="1.0" encoding="utf-8"?>
<comments xmlns="http://schemas.openxmlformats.org/spreadsheetml/2006/main">
  <authors>
    <author>Janette Kotianová</author>
  </authors>
  <commentList>
    <comment ref="H2" authorId="0" shapeId="0">
      <text>
        <r>
          <rPr>
            <b/>
            <sz val="9"/>
            <color indexed="81"/>
            <rFont val="Segoe UI"/>
            <family val="2"/>
            <charset val="238"/>
          </rPr>
          <t>Janette Kotianová:</t>
        </r>
        <r>
          <rPr>
            <sz val="9"/>
            <color indexed="81"/>
            <rFont val="Segoe UI"/>
            <family val="2"/>
            <charset val="238"/>
          </rPr>
          <t xml:space="preserve">
udaje o rychlosti leptania </t>
        </r>
      </text>
    </comment>
    <comment ref="S15" authorId="0" shapeId="0">
      <text>
        <r>
          <rPr>
            <sz val="9"/>
            <color indexed="81"/>
            <rFont val="Segoe UI"/>
            <family val="2"/>
            <charset val="238"/>
          </rPr>
          <t>t3</t>
        </r>
      </text>
    </comment>
    <comment ref="D48" authorId="0" shapeId="0">
      <text>
        <r>
          <rPr>
            <b/>
            <sz val="9"/>
            <color indexed="81"/>
            <rFont val="Segoe UI"/>
            <family val="2"/>
            <charset val="238"/>
          </rPr>
          <t>Janette Kotianová:</t>
        </r>
        <r>
          <rPr>
            <sz val="9"/>
            <color indexed="81"/>
            <rFont val="Segoe UI"/>
            <family val="2"/>
            <charset val="238"/>
          </rPr>
          <t xml:space="preserve">
udaje o rychlosti leptania </t>
        </r>
      </text>
    </comment>
    <comment ref="D74" authorId="0" shapeId="0">
      <text>
        <r>
          <rPr>
            <b/>
            <sz val="9"/>
            <color indexed="81"/>
            <rFont val="Segoe UI"/>
            <family val="2"/>
            <charset val="238"/>
          </rPr>
          <t>Janette Kotianová:</t>
        </r>
        <r>
          <rPr>
            <sz val="9"/>
            <color indexed="81"/>
            <rFont val="Segoe UI"/>
            <family val="2"/>
            <charset val="238"/>
          </rPr>
          <t xml:space="preserve">
udaje o rychlosti leptania </t>
        </r>
      </text>
    </comment>
  </commentList>
</comments>
</file>

<file path=xl/comments3.xml><?xml version="1.0" encoding="utf-8"?>
<comments xmlns="http://schemas.openxmlformats.org/spreadsheetml/2006/main">
  <authors>
    <author>Janette Kotianová</author>
  </authors>
  <commentList>
    <comment ref="E3" authorId="0" shapeId="0">
      <text>
        <r>
          <rPr>
            <b/>
            <sz val="9"/>
            <color indexed="81"/>
            <rFont val="Segoe UI"/>
            <family val="2"/>
            <charset val="238"/>
          </rPr>
          <t>suma stvorcov odchylok nameranych hodnot od priemeru v bode (-1;-1)</t>
        </r>
      </text>
    </comment>
    <comment ref="E5" authorId="0" shapeId="0">
      <text>
        <r>
          <rPr>
            <b/>
            <sz val="9"/>
            <color indexed="81"/>
            <rFont val="Segoe UI"/>
            <family val="2"/>
            <charset val="238"/>
          </rPr>
          <t>suma stvorcov odchylok nameranych hodnot od priemeru v bode (1;-1)</t>
        </r>
      </text>
    </comment>
    <comment ref="E11" authorId="0" shapeId="0">
      <text>
        <r>
          <rPr>
            <b/>
            <sz val="9"/>
            <color indexed="81"/>
            <rFont val="Segoe UI"/>
            <family val="2"/>
            <charset val="238"/>
          </rPr>
          <t>suma stvorcov odchylok nameranych hodnot od priemeru v bode (-1;1)</t>
        </r>
      </text>
    </comment>
    <comment ref="E13" authorId="0" shapeId="0">
      <text>
        <r>
          <rPr>
            <b/>
            <sz val="9"/>
            <color indexed="81"/>
            <rFont val="Segoe UI"/>
            <family val="2"/>
            <charset val="238"/>
          </rPr>
          <t>suma stvorcov odchylok nameranych hodnot od priemeru v bode (1;1)</t>
        </r>
      </text>
    </comment>
    <comment ref="E19" authorId="0" shapeId="0">
      <text>
        <r>
          <rPr>
            <b/>
            <sz val="9"/>
            <color indexed="81"/>
            <rFont val="Segoe UI"/>
            <family val="2"/>
            <charset val="238"/>
          </rPr>
          <t>suma stvorcov odchylok nameranych hodnot od priemeru v bode (0;0)</t>
        </r>
      </text>
    </comment>
    <comment ref="E24" authorId="0" shapeId="0">
      <text>
        <r>
          <rPr>
            <b/>
            <sz val="9"/>
            <color indexed="81"/>
            <rFont val="Segoe UI"/>
            <family val="2"/>
            <charset val="238"/>
          </rPr>
          <t>pure error</t>
        </r>
      </text>
    </comment>
    <comment ref="F24" authorId="0" shapeId="0">
      <text>
        <r>
          <rPr>
            <b/>
            <sz val="9"/>
            <color indexed="81"/>
            <rFont val="Segoe UI"/>
            <family val="2"/>
            <charset val="238"/>
          </rPr>
          <t>stupne volnosti pre pure error</t>
        </r>
      </text>
    </comment>
    <comment ref="A117" authorId="0" shapeId="0">
      <text>
        <r>
          <rPr>
            <b/>
            <sz val="9"/>
            <color indexed="81"/>
            <rFont val="Segoe UI"/>
            <family val="2"/>
            <charset val="238"/>
          </rPr>
          <t>index determinacie 
R squared</t>
        </r>
      </text>
    </comment>
  </commentList>
</comments>
</file>

<file path=xl/comments4.xml><?xml version="1.0" encoding="utf-8"?>
<comments xmlns="http://schemas.openxmlformats.org/spreadsheetml/2006/main">
  <authors>
    <author>Janette Kotianová</author>
  </authors>
  <commentList>
    <comment ref="A3" authorId="0" shapeId="0">
      <text>
        <r>
          <rPr>
            <b/>
            <sz val="9"/>
            <color indexed="81"/>
            <rFont val="Segoe UI"/>
            <family val="2"/>
            <charset val="238"/>
          </rPr>
          <t>index determinacie 
R squared</t>
        </r>
      </text>
    </comment>
    <comment ref="A7" authorId="0" shapeId="0">
      <text>
        <r>
          <rPr>
            <b/>
            <sz val="9"/>
            <color indexed="81"/>
            <rFont val="Segoe UI"/>
            <family val="2"/>
            <charset val="238"/>
          </rPr>
          <t>adjusted R squared</t>
        </r>
      </text>
    </comment>
    <comment ref="A19" authorId="0" shapeId="0">
      <text>
        <r>
          <rPr>
            <b/>
            <sz val="9"/>
            <color indexed="81"/>
            <rFont val="Segoe UI"/>
            <family val="2"/>
            <charset val="238"/>
          </rPr>
          <t>R squared predicted</t>
        </r>
      </text>
    </comment>
  </commentList>
</comments>
</file>

<file path=xl/comments5.xml><?xml version="1.0" encoding="utf-8"?>
<comments xmlns="http://schemas.openxmlformats.org/spreadsheetml/2006/main">
  <authors>
    <author>Janette Kotianová</author>
  </authors>
  <commentList>
    <comment ref="A5" authorId="0" shapeId="0">
      <text>
        <r>
          <rPr>
            <b/>
            <sz val="9"/>
            <color indexed="81"/>
            <rFont val="Segoe UI"/>
            <family val="2"/>
            <charset val="238"/>
          </rPr>
          <t>nemusime uvazovat - z modelu bol faktor x2 vyluceny ako nevyznamny</t>
        </r>
      </text>
    </comment>
  </commentList>
</comments>
</file>

<file path=xl/sharedStrings.xml><?xml version="1.0" encoding="utf-8"?>
<sst xmlns="http://schemas.openxmlformats.org/spreadsheetml/2006/main" count="414" uniqueCount="198">
  <si>
    <t>s</t>
  </si>
  <si>
    <t>lambda</t>
  </si>
  <si>
    <t>t1</t>
  </si>
  <si>
    <t>t2</t>
  </si>
  <si>
    <t>t1*t2</t>
  </si>
  <si>
    <t>yi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7,0%</t>
  </si>
  <si>
    <t>Upper 97,0%</t>
  </si>
  <si>
    <t>Lower 99,0%</t>
  </si>
  <si>
    <t>Upper 99,0%</t>
  </si>
  <si>
    <t>Lower 98,0%</t>
  </si>
  <si>
    <t>Upper 98,0%</t>
  </si>
  <si>
    <t>Intercept</t>
  </si>
  <si>
    <t>+</t>
  </si>
  <si>
    <t>*t1</t>
  </si>
  <si>
    <t>α = 0,03</t>
  </si>
  <si>
    <t>samostatny vplyv faktora t1 na hodnotu regresnej funkcie fLT</t>
  </si>
  <si>
    <t>H0: b1=0 &gt;&lt; H1:b1=0</t>
  </si>
  <si>
    <t>Na hladine vyznamnosti alfa=0,03 mozno konstatovat, ze</t>
  </si>
  <si>
    <t>t stat(b1)=</t>
  </si>
  <si>
    <t>patri do W</t>
  </si>
  <si>
    <t>H0:b1=0 zamietame</t>
  </si>
  <si>
    <t>koeficient b1 je statisticky vyznamny, t.j.</t>
  </si>
  <si>
    <t>H1:b1=0 prijimame</t>
  </si>
  <si>
    <t>p(b1)=</t>
  </si>
  <si>
    <t>&lt;0,03</t>
  </si>
  <si>
    <t xml:space="preserve"> vyznamny, t.j. nemozno ho zanedbat.</t>
  </si>
  <si>
    <t xml:space="preserve">0 nepatri </t>
  </si>
  <si>
    <t>α = 0,02</t>
  </si>
  <si>
    <t>Na hladine vyznamnosti alfa=0,02 mozno konstatovat, ze</t>
  </si>
  <si>
    <t>p(b2)=</t>
  </si>
  <si>
    <t>&lt;0,02</t>
  </si>
  <si>
    <t>vyznamny, t.j. nemozno ho zanedbat.</t>
  </si>
  <si>
    <t>α = 0,01</t>
  </si>
  <si>
    <t>koeficient b12 je statisticky vyznamny, t.j.</t>
  </si>
  <si>
    <t>p(b12)=</t>
  </si>
  <si>
    <t>&lt;0,01</t>
  </si>
  <si>
    <t>R^2=</t>
  </si>
  <si>
    <t>testovanie statistickej vyznamnosti regresneho modelu</t>
  </si>
  <si>
    <t>F=</t>
  </si>
  <si>
    <t>H1: aspon jedno bi=0 prijimame</t>
  </si>
  <si>
    <t>Na hladine vyznamnosti 0,03 mozno konstatovat, ze regresny model je statisticky vyznamny.</t>
  </si>
  <si>
    <t>p=</t>
  </si>
  <si>
    <t>predikcia:</t>
  </si>
  <si>
    <t>F krit</t>
  </si>
  <si>
    <t>nepatri do W</t>
  </si>
  <si>
    <t>Lack of fit</t>
  </si>
  <si>
    <t>Pure error</t>
  </si>
  <si>
    <t>t3</t>
  </si>
  <si>
    <t>t1*t3</t>
  </si>
  <si>
    <t>t2*t3</t>
  </si>
  <si>
    <t>Lower 95,0%</t>
  </si>
  <si>
    <t>Upper 95,0%</t>
  </si>
  <si>
    <t xml:space="preserve">je medzera v cm </t>
  </si>
  <si>
    <t>A patri &lt;0,8;1,2&gt;</t>
  </si>
  <si>
    <t>B patri &lt;125; 200&gt;</t>
  </si>
  <si>
    <t>C patri &lt;275; 325&gt;</t>
  </si>
  <si>
    <t>je vykon vo W</t>
  </si>
  <si>
    <t xml:space="preserve">je prietok plynu </t>
  </si>
  <si>
    <t>df pre PE</t>
  </si>
  <si>
    <t>PE</t>
  </si>
  <si>
    <t>*t3</t>
  </si>
  <si>
    <t>*t1*t3</t>
  </si>
  <si>
    <t>*(x1-1)/0,2 +</t>
  </si>
  <si>
    <t>*(x3-300)/25 +</t>
  </si>
  <si>
    <t>*(x1-1)/0,2*(x3-300)/25</t>
  </si>
  <si>
    <t>samostatny vplyv faktora t3 na hodnotu regresnej funkcie fLT</t>
  </si>
  <si>
    <t>spolocny vplyv faktorov t1 a t3 na hodnotu regresnej funkcie fLT</t>
  </si>
  <si>
    <t>Vykon je dolezity faktor pre proces nitridoveho leptania.</t>
  </si>
  <si>
    <t>koeficient b3 je statisticky vyznamny, t.j.</t>
  </si>
  <si>
    <t xml:space="preserve">samostatny vplyv faktora t1 na hodnotu transformovanej regresnej funkcie fLT(t1, t2, t3) je statisticky </t>
  </si>
  <si>
    <t>samostatny vplyv faktora t3 na hodnotu transformovanej regresnej funkcie fLT(t1, t2, t3) je statisticky</t>
  </si>
  <si>
    <t xml:space="preserve">spolocny vplyv faktorov t1 a t3 na hodnotu transformovanej regresnej funkcie fLT(t1, t2, t3) je statisticky </t>
  </si>
  <si>
    <t>po vyluceni statisticky nevyznamnych faktorov:</t>
  </si>
  <si>
    <t>fLT(t1,t2,t3)=</t>
  </si>
  <si>
    <t>fL(x1,x2,x3)=</t>
  </si>
  <si>
    <t>Vzajomne posobenie medzery a vykonu je dolezite pri procese nitridoveho leptania.</t>
  </si>
  <si>
    <t>H0: b3=0 &gt;&lt; H1:b3=0</t>
  </si>
  <si>
    <t>t stat(b3)=</t>
  </si>
  <si>
    <t>H0: b13=0 &gt;&lt; H1:b13=0</t>
  </si>
  <si>
    <t>t stat(b13)=</t>
  </si>
  <si>
    <t>H0:b3=0 zamietame</t>
  </si>
  <si>
    <t>H1:b3=0 prijimame</t>
  </si>
  <si>
    <t>H0:b13=0 zamietame</t>
  </si>
  <si>
    <t>H1:b13=0 prijimame</t>
  </si>
  <si>
    <t>Na hladine vyznamnosi 0,05 mozno vylucit faktor prietok plynu + vsetky interakcie s tymto faktorom.</t>
  </si>
  <si>
    <t>, t.j. 96,1 % variability nameranych hodnot pri nitridovom leptani vieme vysvetlit regresnym modelom (regresnou funkciou linearneho typu)</t>
  </si>
  <si>
    <t>H0: b1=b3=b13=0&gt;&lt;H1: aspon jeden z uvedenych koeficientov je nenulovy</t>
  </si>
  <si>
    <t>iba 3,9 % variability nameranych hodnot zostalo modelom nevysvetlenej</t>
  </si>
  <si>
    <r>
      <t xml:space="preserve">x1=0,9  </t>
    </r>
    <r>
      <rPr>
        <sz val="11"/>
        <color theme="1"/>
        <rFont val="Calibri"/>
        <family val="2"/>
        <charset val="238"/>
      </rPr>
      <t>→t1=</t>
    </r>
    <r>
      <rPr>
        <sz val="11"/>
        <color theme="1"/>
        <rFont val="Calibri"/>
        <family val="2"/>
        <charset val="238"/>
        <scheme val="minor"/>
      </rPr>
      <t xml:space="preserve">      </t>
    </r>
  </si>
  <si>
    <r>
      <t xml:space="preserve">x2=150  </t>
    </r>
    <r>
      <rPr>
        <sz val="11"/>
        <color theme="1"/>
        <rFont val="Calibri"/>
        <family val="2"/>
        <charset val="238"/>
      </rPr>
      <t>→t2=</t>
    </r>
    <r>
      <rPr>
        <sz val="11"/>
        <color theme="1"/>
        <rFont val="Calibri"/>
        <family val="2"/>
        <charset val="238"/>
        <scheme val="minor"/>
      </rPr>
      <t xml:space="preserve">      </t>
    </r>
  </si>
  <si>
    <t>α = 0,05</t>
  </si>
  <si>
    <t>XT=</t>
  </si>
  <si>
    <t>X=</t>
  </si>
  <si>
    <t>Y=</t>
  </si>
  <si>
    <t>XT*Y=</t>
  </si>
  <si>
    <t>b=</t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0</t>
    </r>
    <r>
      <rPr>
        <sz val="11"/>
        <color rgb="FFC00000"/>
        <rFont val="Calibri"/>
        <family val="2"/>
        <charset val="238"/>
        <scheme val="minor"/>
      </rPr>
      <t>=</t>
    </r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1</t>
    </r>
    <r>
      <rPr>
        <sz val="11"/>
        <color rgb="FFC00000"/>
        <rFont val="Calibri"/>
        <family val="2"/>
        <charset val="238"/>
        <scheme val="minor"/>
      </rPr>
      <t>=</t>
    </r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2</t>
    </r>
    <r>
      <rPr>
        <sz val="11"/>
        <color rgb="FFC00000"/>
        <rFont val="Calibri"/>
        <family val="2"/>
        <charset val="238"/>
        <scheme val="minor"/>
      </rPr>
      <t>=</t>
    </r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12</t>
    </r>
    <r>
      <rPr>
        <sz val="11"/>
        <color rgb="FFC00000"/>
        <rFont val="Calibri"/>
        <family val="2"/>
        <charset val="238"/>
        <scheme val="minor"/>
      </rPr>
      <t>=</t>
    </r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3</t>
    </r>
    <r>
      <rPr>
        <sz val="11"/>
        <color rgb="FFC00000"/>
        <rFont val="Calibri"/>
        <family val="2"/>
        <charset val="238"/>
        <scheme val="minor"/>
      </rPr>
      <t>=</t>
    </r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13</t>
    </r>
    <r>
      <rPr>
        <sz val="11"/>
        <color rgb="FFC00000"/>
        <rFont val="Calibri"/>
        <family val="2"/>
        <charset val="238"/>
        <scheme val="minor"/>
      </rPr>
      <t>=</t>
    </r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23</t>
    </r>
    <r>
      <rPr>
        <sz val="11"/>
        <color rgb="FFC00000"/>
        <rFont val="Calibri"/>
        <family val="2"/>
        <charset val="238"/>
        <scheme val="minor"/>
      </rPr>
      <t>=</t>
    </r>
  </si>
  <si>
    <t>t1*t2*t3</t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123</t>
    </r>
    <r>
      <rPr>
        <sz val="11"/>
        <color rgb="FFC00000"/>
        <rFont val="Calibri"/>
        <family val="2"/>
        <charset val="238"/>
        <scheme val="minor"/>
      </rPr>
      <t>=</t>
    </r>
  </si>
  <si>
    <t>test Lack of fit (LOF)</t>
  </si>
  <si>
    <t>yLt(t1,t2,t3)=</t>
  </si>
  <si>
    <r>
      <t xml:space="preserve">x3=280  </t>
    </r>
    <r>
      <rPr>
        <sz val="11"/>
        <color theme="1"/>
        <rFont val="Calibri"/>
        <family val="2"/>
        <charset val="238"/>
      </rPr>
      <t>→t3=</t>
    </r>
    <r>
      <rPr>
        <sz val="11"/>
        <color theme="1"/>
        <rFont val="Calibri"/>
        <family val="2"/>
        <charset val="238"/>
        <scheme val="minor"/>
      </rPr>
      <t xml:space="preserve">      </t>
    </r>
  </si>
  <si>
    <t>Medzera medzi elektrodami je dolezity faktor pre proces nitridoveho leptania.</t>
  </si>
  <si>
    <t>C</t>
  </si>
  <si>
    <t>A</t>
  </si>
  <si>
    <t>hlavny efekt faktora medzera</t>
  </si>
  <si>
    <t>efekt interakcie faktora A a C - pocitame efekt faktora C pri konstantnej urovni faktora A alebo naopak</t>
  </si>
  <si>
    <t>x1</t>
  </si>
  <si>
    <t>x2</t>
  </si>
  <si>
    <t>x3</t>
  </si>
  <si>
    <t>Y</t>
  </si>
  <si>
    <t>skratena verzia (pocitame s priemernymi hodnotami):</t>
  </si>
  <si>
    <t>Transformacia:</t>
  </si>
  <si>
    <t>F kv 1,16(0,95)=</t>
  </si>
  <si>
    <t>Na hladine vyznamnosti 0,05 mozno konstatovat, ze linearny model nie je nedostatocny (je dostatocny).</t>
  </si>
  <si>
    <t>t kv 12 (0,985)=</t>
  </si>
  <si>
    <t>t kv 12(0,99)=</t>
  </si>
  <si>
    <t>t kv 12 (0,995)=</t>
  </si>
  <si>
    <t>b0</t>
  </si>
  <si>
    <t>b1</t>
  </si>
  <si>
    <t>b2</t>
  </si>
  <si>
    <t>b3</t>
  </si>
  <si>
    <t>b12</t>
  </si>
  <si>
    <t>b13</t>
  </si>
  <si>
    <t>b23</t>
  </si>
  <si>
    <t>b123</t>
  </si>
  <si>
    <t>Grafy interakcie efektov</t>
  </si>
  <si>
    <t>yL(t1, t3)=</t>
  </si>
  <si>
    <t>*t1+</t>
  </si>
  <si>
    <t>*t3+</t>
  </si>
  <si>
    <t>ef(A)=</t>
  </si>
  <si>
    <t>F kv3,12 (0,97)=</t>
  </si>
  <si>
    <t>&gt;0,05</t>
  </si>
  <si>
    <t>8x16</t>
  </si>
  <si>
    <t>16x1</t>
  </si>
  <si>
    <t>8x8</t>
  </si>
  <si>
    <t>8x1</t>
  </si>
  <si>
    <t>4 merania v kazdom bode 2^2</t>
  </si>
  <si>
    <t>*x1+</t>
  </si>
  <si>
    <t>*x3+</t>
  </si>
  <si>
    <t>*x1*x3</t>
  </si>
  <si>
    <t>fL(x1,x3)=</t>
  </si>
  <si>
    <t xml:space="preserve">x1=0,9  →t1=      </t>
  </si>
  <si>
    <t xml:space="preserve">x2=150  →t2=      </t>
  </si>
  <si>
    <t xml:space="preserve">x3=280  →t3=      </t>
  </si>
  <si>
    <t>H0:SSLF=SSPE &gt;&lt;H1:SSLF=SSPE (alebo zapis H0: No LOF &gt;&lt;H1:LOF)</t>
  </si>
  <si>
    <t>Nie je potrebne do modelu zaradovat kvadraticke cleny.</t>
  </si>
  <si>
    <t>y modelovane=</t>
  </si>
  <si>
    <t>Predikcia odozvy pre zvolene hodnoty vstupov:</t>
  </si>
  <si>
    <t xml:space="preserve"> -  je pozadovana hodnota odozvy </t>
  </si>
  <si>
    <t>Optimalizacia v Exceli - hladame pozadovanu hodnotu odozvy, napr. 800*10^(-10) m/min - riesenie cez Solver</t>
  </si>
  <si>
    <t>yLt(-0,5;-0,8)=</t>
  </si>
  <si>
    <t>yL(x1,x3)=</t>
  </si>
  <si>
    <t>yL(0,9;280)=</t>
  </si>
  <si>
    <t>Predikovany vysledok musi vyjst rovnaky bez ohladu na to, ci ho pocitame z modelu s transformovanymi premennymi alebo v povodnych jednotkach!</t>
  </si>
  <si>
    <t xml:space="preserve"> upravene R^2=</t>
  </si>
  <si>
    <t>povodny model (pred vylucenim)</t>
  </si>
  <si>
    <t>tiez vyjadruje mieru zhody nameranych dat a predikovanych hodnot (95,1%), ale zohladnuje pritom pocet clenov (prediktorov) v modeli</t>
  </si>
  <si>
    <t>hierarchicky model (po vyluceni)</t>
  </si>
  <si>
    <t>Kvalitu regresneho modelu urcujeme aj podla indexu determinacie. Pre hierarchicky model plati:</t>
  </si>
  <si>
    <t>(penalizuje model za cleny, ktore su v nom navyse), preto po vyluceni nevyznamnych faktorov a interakcii R^2 adj narastie</t>
  </si>
  <si>
    <t>predikovane R^2=</t>
  </si>
  <si>
    <t xml:space="preserve">  - hodnotit kvalitu modelu iba podla indexu determinacie nie je spravne, pretoze pridanim prediktorov (clenov v regresnom modeli) R^2 vzdy narastie </t>
  </si>
  <si>
    <t>velky rozdiel medzi R^2 a R^2 predicted naznacuje, ze v regresnom modeli je zbytocne vela clenov v pomere k mnozstvu dat</t>
  </si>
  <si>
    <t>(mozne zdovodnenie: bud su zle data, alebo boli zvolene nespravne nezavisle premenne)</t>
  </si>
  <si>
    <t>Excel hodnotu R^2 pred nepocita</t>
  </si>
  <si>
    <t>Vystup z Minitabu:</t>
  </si>
  <si>
    <t>urcuje ako presne vie model predikovat spravnu hodnotu po odstraneni daneho udaju zo suboru dat (93,02%)</t>
  </si>
  <si>
    <t>Čerpané z Montgomery: Design and analysis of experiments</t>
  </si>
  <si>
    <t>H0: b1=b3=b13=0  zamieta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"/>
    <numFmt numFmtId="165" formatCode="0.000"/>
  </numFmts>
  <fonts count="14" x14ac:knownFonts="1"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i/>
      <sz val="11"/>
      <color theme="1"/>
      <name val="Times New Roman"/>
      <family val="1"/>
      <charset val="238"/>
    </font>
    <font>
      <i/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sz val="11"/>
      <name val="Calibri"/>
      <family val="2"/>
      <charset val="238"/>
      <scheme val="minor"/>
    </font>
    <font>
      <sz val="9"/>
      <color indexed="81"/>
      <name val="Segoe UI"/>
      <family val="2"/>
      <charset val="238"/>
    </font>
    <font>
      <b/>
      <sz val="9"/>
      <color indexed="81"/>
      <name val="Segoe UI"/>
      <family val="2"/>
      <charset val="238"/>
    </font>
    <font>
      <sz val="11"/>
      <color rgb="FFC00000"/>
      <name val="Calibri"/>
      <family val="2"/>
      <charset val="238"/>
      <scheme val="minor"/>
    </font>
    <font>
      <vertAlign val="subscript"/>
      <sz val="11"/>
      <color rgb="FFC0000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1"/>
      <color theme="4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80">
    <xf numFmtId="0" fontId="0" fillId="0" borderId="0" xfId="0"/>
    <xf numFmtId="0" fontId="0" fillId="0" borderId="0" xfId="0" applyAlignment="1">
      <alignment horizontal="center"/>
    </xf>
    <xf numFmtId="0" fontId="4" fillId="0" borderId="0" xfId="0" applyFont="1"/>
    <xf numFmtId="0" fontId="0" fillId="0" borderId="0" xfId="0" applyAlignment="1">
      <alignment horizontal="right"/>
    </xf>
    <xf numFmtId="0" fontId="2" fillId="0" borderId="1" xfId="0" applyFont="1" applyBorder="1" applyAlignment="1">
      <alignment horizontal="center"/>
    </xf>
    <xf numFmtId="0" fontId="5" fillId="0" borderId="0" xfId="0" applyFont="1" applyAlignment="1">
      <alignment horizontal="centerContinuous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0" fillId="0" borderId="4" xfId="0" applyBorder="1" applyAlignment="1">
      <alignment horizontal="center"/>
    </xf>
    <xf numFmtId="0" fontId="5" fillId="0" borderId="5" xfId="0" applyFont="1" applyBorder="1" applyAlignment="1">
      <alignment horizontal="centerContinuous"/>
    </xf>
    <xf numFmtId="0" fontId="0" fillId="0" borderId="6" xfId="0" applyBorder="1"/>
    <xf numFmtId="0" fontId="5" fillId="0" borderId="5" xfId="0" applyFont="1" applyBorder="1" applyAlignment="1">
      <alignment horizontal="center"/>
    </xf>
    <xf numFmtId="0" fontId="2" fillId="0" borderId="0" xfId="0" applyFont="1"/>
    <xf numFmtId="0" fontId="6" fillId="0" borderId="0" xfId="0" applyFont="1"/>
    <xf numFmtId="0" fontId="0" fillId="0" borderId="7" xfId="0" applyBorder="1"/>
    <xf numFmtId="0" fontId="0" fillId="0" borderId="8" xfId="0" applyBorder="1"/>
    <xf numFmtId="0" fontId="0" fillId="0" borderId="0" xfId="0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3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left"/>
    </xf>
    <xf numFmtId="164" fontId="0" fillId="0" borderId="0" xfId="0" applyNumberFormat="1" applyAlignment="1">
      <alignment horizontal="left"/>
    </xf>
    <xf numFmtId="164" fontId="3" fillId="0" borderId="0" xfId="0" applyNumberFormat="1" applyFont="1" applyAlignment="1">
      <alignment horizontal="left"/>
    </xf>
    <xf numFmtId="0" fontId="1" fillId="0" borderId="0" xfId="0" applyFont="1"/>
    <xf numFmtId="0" fontId="1" fillId="0" borderId="0" xfId="0" applyFont="1" applyAlignment="1">
      <alignment horizontal="center"/>
    </xf>
    <xf numFmtId="0" fontId="0" fillId="0" borderId="4" xfId="0" applyBorder="1"/>
    <xf numFmtId="0" fontId="0" fillId="0" borderId="9" xfId="0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0" fillId="0" borderId="11" xfId="0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2" fillId="0" borderId="15" xfId="0" applyFont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10" fillId="0" borderId="0" xfId="0" applyFont="1" applyAlignment="1">
      <alignment horizontal="right"/>
    </xf>
    <xf numFmtId="0" fontId="0" fillId="0" borderId="16" xfId="0" applyBorder="1" applyAlignment="1">
      <alignment horizontal="center"/>
    </xf>
    <xf numFmtId="0" fontId="0" fillId="0" borderId="16" xfId="0" applyBorder="1"/>
    <xf numFmtId="0" fontId="0" fillId="0" borderId="7" xfId="0" applyBorder="1" applyAlignment="1">
      <alignment horizontal="center"/>
    </xf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12" fillId="0" borderId="0" xfId="0" applyFont="1"/>
    <xf numFmtId="0" fontId="12" fillId="0" borderId="6" xfId="0" applyFont="1" applyBorder="1"/>
    <xf numFmtId="0" fontId="0" fillId="2" borderId="4" xfId="0" applyFill="1" applyBorder="1" applyAlignment="1">
      <alignment horizontal="center"/>
    </xf>
    <xf numFmtId="0" fontId="0" fillId="2" borderId="0" xfId="0" applyFill="1" applyAlignment="1">
      <alignment horizontal="center"/>
    </xf>
    <xf numFmtId="0" fontId="13" fillId="0" borderId="9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0" fillId="2" borderId="9" xfId="0" applyFill="1" applyBorder="1"/>
    <xf numFmtId="0" fontId="0" fillId="2" borderId="4" xfId="0" applyFill="1" applyBorder="1"/>
    <xf numFmtId="0" fontId="0" fillId="2" borderId="11" xfId="0" applyFill="1" applyBorder="1"/>
    <xf numFmtId="0" fontId="0" fillId="2" borderId="0" xfId="0" applyFill="1"/>
    <xf numFmtId="0" fontId="1" fillId="0" borderId="6" xfId="0" applyFont="1" applyBorder="1"/>
    <xf numFmtId="0" fontId="2" fillId="0" borderId="11" xfId="0" applyFont="1" applyBorder="1" applyAlignment="1">
      <alignment horizontal="center"/>
    </xf>
    <xf numFmtId="0" fontId="0" fillId="0" borderId="9" xfId="0" applyBorder="1" applyAlignment="1">
      <alignment horizontal="left"/>
    </xf>
    <xf numFmtId="165" fontId="0" fillId="0" borderId="8" xfId="0" applyNumberFormat="1" applyBorder="1"/>
    <xf numFmtId="0" fontId="13" fillId="0" borderId="0" xfId="0" applyFont="1" applyAlignment="1">
      <alignment horizontal="center"/>
    </xf>
    <xf numFmtId="0" fontId="0" fillId="3" borderId="1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7" fillId="0" borderId="6" xfId="0" applyFont="1" applyBorder="1"/>
    <xf numFmtId="0" fontId="0" fillId="0" borderId="4" xfId="0" applyBorder="1" applyAlignment="1">
      <alignment horizontal="right"/>
    </xf>
    <xf numFmtId="0" fontId="0" fillId="0" borderId="4" xfId="0" applyBorder="1" applyAlignment="1">
      <alignment horizontal="left"/>
    </xf>
    <xf numFmtId="0" fontId="0" fillId="0" borderId="16" xfId="0" applyBorder="1" applyAlignment="1">
      <alignment horizontal="center" vertical="center"/>
    </xf>
    <xf numFmtId="0" fontId="0" fillId="0" borderId="16" xfId="0" applyBorder="1" applyAlignment="1">
      <alignment horizontal="center"/>
    </xf>
    <xf numFmtId="0" fontId="2" fillId="0" borderId="0" xfId="0" applyFont="1" applyAlignment="1">
      <alignment horizontal="left"/>
    </xf>
  </cellXfs>
  <cellStyles count="1">
    <cellStyle name="Normálna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Main</a:t>
            </a:r>
            <a:r>
              <a:rPr lang="sk-SK" baseline="0"/>
              <a:t> ef</a:t>
            </a:r>
            <a:r>
              <a:rPr lang="sk-SK"/>
              <a:t>fect</a:t>
            </a:r>
            <a:r>
              <a:rPr lang="sk-SK" baseline="0"/>
              <a:t> of medzera</a:t>
            </a:r>
            <a:endParaRPr lang="sk-SK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itrid lept_hierarchicky model'!$R$3:$R$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nitrid lept_hierarchicky model'!$S$3:$S$4</c:f>
              <c:numCache>
                <c:formatCode>General</c:formatCode>
                <c:ptCount val="2"/>
                <c:pt idx="0">
                  <c:v>826.875</c:v>
                </c:pt>
                <c:pt idx="1">
                  <c:v>725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F0-464C-9F3A-654539117E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522368"/>
        <c:axId val="179522944"/>
      </c:scatterChart>
      <c:valAx>
        <c:axId val="1795223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medzera (</a:t>
                </a:r>
                <a:r>
                  <a:rPr lang="en-US"/>
                  <a:t>A</a:t>
                </a:r>
                <a:r>
                  <a:rPr lang="sk-SK"/>
                  <a:t>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2944"/>
        <c:crosses val="autoZero"/>
        <c:crossBetween val="midCat"/>
      </c:valAx>
      <c:valAx>
        <c:axId val="179522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2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3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i</c:v>
          </c:tx>
          <c:spPr>
            <a:ln w="19050">
              <a:noFill/>
            </a:ln>
          </c:spPr>
          <c:xVal>
            <c:numRef>
              <c:f>'nitridove leptanie_testy'!$B$3:$B$18</c:f>
              <c:numCache>
                <c:formatCode>General</c:formatCode>
                <c:ptCount val="16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'nitridove leptanie_testy'!$D$3:$D$18</c:f>
              <c:numCache>
                <c:formatCode>General</c:formatCode>
                <c:ptCount val="16"/>
                <c:pt idx="0">
                  <c:v>550</c:v>
                </c:pt>
                <c:pt idx="1">
                  <c:v>604</c:v>
                </c:pt>
                <c:pt idx="2">
                  <c:v>669</c:v>
                </c:pt>
                <c:pt idx="3">
                  <c:v>650</c:v>
                </c:pt>
                <c:pt idx="4">
                  <c:v>633</c:v>
                </c:pt>
                <c:pt idx="5">
                  <c:v>601</c:v>
                </c:pt>
                <c:pt idx="6">
                  <c:v>642</c:v>
                </c:pt>
                <c:pt idx="7">
                  <c:v>635</c:v>
                </c:pt>
                <c:pt idx="8">
                  <c:v>1037</c:v>
                </c:pt>
                <c:pt idx="9">
                  <c:v>1052</c:v>
                </c:pt>
                <c:pt idx="10">
                  <c:v>749</c:v>
                </c:pt>
                <c:pt idx="11">
                  <c:v>868</c:v>
                </c:pt>
                <c:pt idx="12">
                  <c:v>1075</c:v>
                </c:pt>
                <c:pt idx="13">
                  <c:v>1063</c:v>
                </c:pt>
                <c:pt idx="14">
                  <c:v>729</c:v>
                </c:pt>
                <c:pt idx="15">
                  <c:v>8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7D-445C-B3E0-D5E3B9575E93}"/>
            </c:ext>
          </c:extLst>
        </c:ser>
        <c:ser>
          <c:idx val="1"/>
          <c:order val="1"/>
          <c:tx>
            <c:v>Predicted yi</c:v>
          </c:tx>
          <c:spPr>
            <a:ln w="19050">
              <a:noFill/>
            </a:ln>
          </c:spPr>
          <c:xVal>
            <c:numRef>
              <c:f>'nitridove leptanie_testy'!$B$3:$B$18</c:f>
              <c:numCache>
                <c:formatCode>General</c:formatCode>
                <c:ptCount val="16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'nitridove leptanie_testy'!$V$51:$V$95</c:f>
              <c:numCache>
                <c:formatCode>General</c:formatCode>
                <c:ptCount val="4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37D-445C-B3E0-D5E3B9575E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001856"/>
        <c:axId val="48267264"/>
      </c:scatterChart>
      <c:valAx>
        <c:axId val="1520018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67264"/>
        <c:crosses val="autoZero"/>
        <c:crossBetween val="midCat"/>
      </c:valAx>
      <c:valAx>
        <c:axId val="482672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yi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200185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1*t3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i</c:v>
          </c:tx>
          <c:spPr>
            <a:ln w="19050">
              <a:noFill/>
            </a:ln>
          </c:spPr>
          <c:xVal>
            <c:numRef>
              <c:f>'nitridove leptanie_testy'!$C$3:$C$18</c:f>
              <c:numCache>
                <c:formatCode>General</c:formatCode>
                <c:ptCount val="16"/>
                <c:pt idx="0">
                  <c:v>1</c:v>
                </c:pt>
                <c:pt idx="1">
                  <c:v>1</c:v>
                </c:pt>
                <c:pt idx="2">
                  <c:v>-1</c:v>
                </c:pt>
                <c:pt idx="3">
                  <c:v>-1</c:v>
                </c:pt>
                <c:pt idx="4">
                  <c:v>1</c:v>
                </c:pt>
                <c:pt idx="5">
                  <c:v>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1</c:v>
                </c:pt>
                <c:pt idx="11">
                  <c:v>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'nitridove leptanie_testy'!$D$3:$D$18</c:f>
              <c:numCache>
                <c:formatCode>General</c:formatCode>
                <c:ptCount val="16"/>
                <c:pt idx="0">
                  <c:v>550</c:v>
                </c:pt>
                <c:pt idx="1">
                  <c:v>604</c:v>
                </c:pt>
                <c:pt idx="2">
                  <c:v>669</c:v>
                </c:pt>
                <c:pt idx="3">
                  <c:v>650</c:v>
                </c:pt>
                <c:pt idx="4">
                  <c:v>633</c:v>
                </c:pt>
                <c:pt idx="5">
                  <c:v>601</c:v>
                </c:pt>
                <c:pt idx="6">
                  <c:v>642</c:v>
                </c:pt>
                <c:pt idx="7">
                  <c:v>635</c:v>
                </c:pt>
                <c:pt idx="8">
                  <c:v>1037</c:v>
                </c:pt>
                <c:pt idx="9">
                  <c:v>1052</c:v>
                </c:pt>
                <c:pt idx="10">
                  <c:v>749</c:v>
                </c:pt>
                <c:pt idx="11">
                  <c:v>868</c:v>
                </c:pt>
                <c:pt idx="12">
                  <c:v>1075</c:v>
                </c:pt>
                <c:pt idx="13">
                  <c:v>1063</c:v>
                </c:pt>
                <c:pt idx="14">
                  <c:v>729</c:v>
                </c:pt>
                <c:pt idx="15">
                  <c:v>8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F4E-4DA1-A9A6-4257591694A4}"/>
            </c:ext>
          </c:extLst>
        </c:ser>
        <c:ser>
          <c:idx val="1"/>
          <c:order val="1"/>
          <c:tx>
            <c:v>Predicted yi</c:v>
          </c:tx>
          <c:spPr>
            <a:ln w="19050">
              <a:noFill/>
            </a:ln>
          </c:spPr>
          <c:xVal>
            <c:numRef>
              <c:f>'nitridove leptanie_testy'!$C$3:$C$18</c:f>
              <c:numCache>
                <c:formatCode>General</c:formatCode>
                <c:ptCount val="16"/>
                <c:pt idx="0">
                  <c:v>1</c:v>
                </c:pt>
                <c:pt idx="1">
                  <c:v>1</c:v>
                </c:pt>
                <c:pt idx="2">
                  <c:v>-1</c:v>
                </c:pt>
                <c:pt idx="3">
                  <c:v>-1</c:v>
                </c:pt>
                <c:pt idx="4">
                  <c:v>1</c:v>
                </c:pt>
                <c:pt idx="5">
                  <c:v>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1</c:v>
                </c:pt>
                <c:pt idx="11">
                  <c:v>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'nitridove leptanie_testy'!$V$51:$V$95</c:f>
              <c:numCache>
                <c:formatCode>General</c:formatCode>
                <c:ptCount val="4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F4E-4DA1-A9A6-425759169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68992"/>
        <c:axId val="48269568"/>
      </c:scatterChart>
      <c:valAx>
        <c:axId val="482689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1*t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69568"/>
        <c:crosses val="autoZero"/>
        <c:crossBetween val="midCat"/>
      </c:valAx>
      <c:valAx>
        <c:axId val="482695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yi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6899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nitridove leptanie_testy'!$Z$51:$Z$95</c:f>
              <c:numCache>
                <c:formatCode>General</c:formatCode>
                <c:ptCount val="45"/>
              </c:numCache>
            </c:numRef>
          </c:xVal>
          <c:yVal>
            <c:numRef>
              <c:f>'nitridove leptanie_testy'!$AA$51:$AA$95</c:f>
              <c:numCache>
                <c:formatCode>General</c:formatCode>
                <c:ptCount val="4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71-4053-A11A-4215F9E4D6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71296"/>
        <c:axId val="48271872"/>
      </c:scatterChart>
      <c:valAx>
        <c:axId val="482712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71872"/>
        <c:crosses val="autoZero"/>
        <c:crossBetween val="midCat"/>
      </c:valAx>
      <c:valAx>
        <c:axId val="482718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yi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712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ction</a:t>
            </a:r>
            <a:r>
              <a:rPr lang="sk-SK" baseline="0"/>
              <a:t> effect</a:t>
            </a:r>
            <a:endParaRPr lang="sk-SK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itrid lept_hierarchicky model'!$V$19:$W$19</c:f>
              <c:strCache>
                <c:ptCount val="2"/>
                <c:pt idx="0">
                  <c:v>275</c:v>
                </c:pt>
                <c:pt idx="1">
                  <c:v>-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nitrid lept_hierarchicky model'!$X$17:$Y$18</c:f>
              <c:multiLvlStrCache>
                <c:ptCount val="2"/>
                <c:lvl>
                  <c:pt idx="0">
                    <c:v>-1</c:v>
                  </c:pt>
                  <c:pt idx="1">
                    <c:v>1</c:v>
                  </c:pt>
                </c:lvl>
                <c:lvl>
                  <c:pt idx="0">
                    <c:v>0,8</c:v>
                  </c:pt>
                  <c:pt idx="1">
                    <c:v>1,2</c:v>
                  </c:pt>
                </c:lvl>
              </c:multiLvlStrCache>
            </c:multiLvlStrRef>
          </c:cat>
          <c:val>
            <c:numRef>
              <c:f>'nitrid lept_hierarchicky model'!$X$19:$Y$19</c:f>
              <c:numCache>
                <c:formatCode>General</c:formatCode>
                <c:ptCount val="2"/>
                <c:pt idx="0">
                  <c:v>597</c:v>
                </c:pt>
                <c:pt idx="1">
                  <c:v>6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75-4E8C-92BB-F19062DEF4FF}"/>
            </c:ext>
          </c:extLst>
        </c:ser>
        <c:ser>
          <c:idx val="1"/>
          <c:order val="1"/>
          <c:tx>
            <c:strRef>
              <c:f>'nitrid lept_hierarchicky model'!$V$20:$W$20</c:f>
              <c:strCache>
                <c:ptCount val="2"/>
                <c:pt idx="0">
                  <c:v>325</c:v>
                </c:pt>
                <c:pt idx="1">
                  <c:v>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'nitrid lept_hierarchicky model'!$X$17:$Y$18</c:f>
              <c:multiLvlStrCache>
                <c:ptCount val="2"/>
                <c:lvl>
                  <c:pt idx="0">
                    <c:v>-1</c:v>
                  </c:pt>
                  <c:pt idx="1">
                    <c:v>1</c:v>
                  </c:pt>
                </c:lvl>
                <c:lvl>
                  <c:pt idx="0">
                    <c:v>0,8</c:v>
                  </c:pt>
                  <c:pt idx="1">
                    <c:v>1,2</c:v>
                  </c:pt>
                </c:lvl>
              </c:multiLvlStrCache>
            </c:multiLvlStrRef>
          </c:cat>
          <c:val>
            <c:numRef>
              <c:f>'nitrid lept_hierarchicky model'!$X$20:$Y$20</c:f>
              <c:numCache>
                <c:formatCode>General</c:formatCode>
                <c:ptCount val="2"/>
                <c:pt idx="0">
                  <c:v>1056.75</c:v>
                </c:pt>
                <c:pt idx="1">
                  <c:v>80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75-4E8C-92BB-F19062DEF4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775744"/>
        <c:axId val="179523520"/>
      </c:lineChart>
      <c:catAx>
        <c:axId val="477757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edzera</a:t>
                </a:r>
                <a:r>
                  <a:rPr lang="sk-SK"/>
                  <a:t> (</a:t>
                </a:r>
                <a:r>
                  <a:rPr lang="en-US" sz="1000" b="0" i="0" u="none" strike="noStrike" baseline="0">
                    <a:effectLst/>
                  </a:rPr>
                  <a:t>A</a:t>
                </a:r>
                <a:r>
                  <a:rPr lang="en-US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3520"/>
        <c:crosses val="autoZero"/>
        <c:auto val="1"/>
        <c:lblAlgn val="ctr"/>
        <c:lblOffset val="100"/>
        <c:noMultiLvlLbl val="0"/>
      </c:catAx>
      <c:valAx>
        <c:axId val="17952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477757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ction</a:t>
            </a:r>
            <a:r>
              <a:rPr lang="sk-SK" baseline="0"/>
              <a:t> effect</a:t>
            </a:r>
            <a:endParaRPr lang="sk-SK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itrid lept_hierarchicky model'!$X$17:$X$18</c:f>
              <c:strCache>
                <c:ptCount val="2"/>
                <c:pt idx="0">
                  <c:v>0,8</c:v>
                </c:pt>
                <c:pt idx="1">
                  <c:v>-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nitrid lept_hierarchicky model'!$V$19:$W$20</c:f>
              <c:multiLvlStrCache>
                <c:ptCount val="2"/>
                <c:lvl>
                  <c:pt idx="0">
                    <c:v>-1</c:v>
                  </c:pt>
                  <c:pt idx="1">
                    <c:v>1</c:v>
                  </c:pt>
                </c:lvl>
                <c:lvl>
                  <c:pt idx="0">
                    <c:v>275</c:v>
                  </c:pt>
                  <c:pt idx="1">
                    <c:v>325</c:v>
                  </c:pt>
                </c:lvl>
              </c:multiLvlStrCache>
            </c:multiLvlStrRef>
          </c:cat>
          <c:val>
            <c:numRef>
              <c:f>'nitrid lept_hierarchicky model'!$X$19:$X$20</c:f>
              <c:numCache>
                <c:formatCode>General</c:formatCode>
                <c:ptCount val="2"/>
                <c:pt idx="0">
                  <c:v>597</c:v>
                </c:pt>
                <c:pt idx="1">
                  <c:v>1056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4D-4B86-A4F8-CB4F7CEDBB20}"/>
            </c:ext>
          </c:extLst>
        </c:ser>
        <c:ser>
          <c:idx val="1"/>
          <c:order val="1"/>
          <c:tx>
            <c:strRef>
              <c:f>'nitrid lept_hierarchicky model'!$Y$17:$Y$18</c:f>
              <c:strCache>
                <c:ptCount val="2"/>
                <c:pt idx="0">
                  <c:v>1,2</c:v>
                </c:pt>
                <c:pt idx="1">
                  <c:v>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'nitrid lept_hierarchicky model'!$V$19:$W$20</c:f>
              <c:multiLvlStrCache>
                <c:ptCount val="2"/>
                <c:lvl>
                  <c:pt idx="0">
                    <c:v>-1</c:v>
                  </c:pt>
                  <c:pt idx="1">
                    <c:v>1</c:v>
                  </c:pt>
                </c:lvl>
                <c:lvl>
                  <c:pt idx="0">
                    <c:v>275</c:v>
                  </c:pt>
                  <c:pt idx="1">
                    <c:v>325</c:v>
                  </c:pt>
                </c:lvl>
              </c:multiLvlStrCache>
            </c:multiLvlStrRef>
          </c:cat>
          <c:val>
            <c:numRef>
              <c:f>'nitrid lept_hierarchicky model'!$Y$19:$Y$20</c:f>
              <c:numCache>
                <c:formatCode>General</c:formatCode>
                <c:ptCount val="2"/>
                <c:pt idx="0">
                  <c:v>649</c:v>
                </c:pt>
                <c:pt idx="1">
                  <c:v>80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4D-4B86-A4F8-CB4F7CEDBB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776256"/>
        <c:axId val="179525824"/>
      </c:lineChart>
      <c:catAx>
        <c:axId val="477762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vykon</a:t>
                </a:r>
                <a:r>
                  <a:rPr lang="sk-SK" sz="1000" b="0" i="0" u="none" strike="noStrike" baseline="0">
                    <a:effectLst/>
                  </a:rPr>
                  <a:t> </a:t>
                </a:r>
                <a:r>
                  <a:rPr lang="en-US" sz="1000" b="0" i="0" u="none" strike="noStrike" baseline="0">
                    <a:effectLst/>
                  </a:rPr>
                  <a:t>(</a:t>
                </a:r>
                <a:r>
                  <a:rPr lang="sk-SK" sz="1000" b="0" i="0" u="none" strike="noStrike" baseline="0">
                    <a:effectLst/>
                  </a:rPr>
                  <a:t>C</a:t>
                </a:r>
                <a:r>
                  <a:rPr lang="en-US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5824"/>
        <c:crosses val="autoZero"/>
        <c:auto val="1"/>
        <c:lblAlgn val="ctr"/>
        <c:lblOffset val="100"/>
        <c:noMultiLvlLbl val="0"/>
      </c:catAx>
      <c:valAx>
        <c:axId val="179525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47776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 sz="1000" b="0" i="0" baseline="0">
                <a:effectLst/>
              </a:rPr>
              <a:t>Interaction effect</a:t>
            </a:r>
            <a:endParaRPr lang="sk-SK" sz="1000">
              <a:effectLst/>
            </a:endParaRP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itrid lept_hierarchicky model'!$L$10</c:f>
              <c:strCache>
                <c:ptCount val="1"/>
                <c:pt idx="0">
                  <c:v>275</c:v>
                </c:pt>
              </c:strCache>
            </c:strRef>
          </c:tx>
          <c:xVal>
            <c:numRef>
              <c:f>'nitrid lept_hierarchicky model'!$N$9:$O$9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nitrid lept_hierarchicky model'!$N$10:$O$10</c:f>
              <c:numCache>
                <c:formatCode>General</c:formatCode>
                <c:ptCount val="2"/>
                <c:pt idx="0">
                  <c:v>597</c:v>
                </c:pt>
                <c:pt idx="1">
                  <c:v>6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1E-45FD-AD02-68D1AAEC1FCB}"/>
            </c:ext>
          </c:extLst>
        </c:ser>
        <c:ser>
          <c:idx val="1"/>
          <c:order val="1"/>
          <c:tx>
            <c:strRef>
              <c:f>'nitrid lept_hierarchicky model'!$L$11</c:f>
              <c:strCache>
                <c:ptCount val="1"/>
                <c:pt idx="0">
                  <c:v>325</c:v>
                </c:pt>
              </c:strCache>
            </c:strRef>
          </c:tx>
          <c:xVal>
            <c:numRef>
              <c:f>'nitrid lept_hierarchicky model'!$N$9:$O$9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nitrid lept_hierarchicky model'!$N$11:$O$11</c:f>
              <c:numCache>
                <c:formatCode>General</c:formatCode>
                <c:ptCount val="2"/>
                <c:pt idx="0">
                  <c:v>1056.75</c:v>
                </c:pt>
                <c:pt idx="1">
                  <c:v>80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1E-45FD-AD02-68D1AAEC1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599808"/>
        <c:axId val="69600384"/>
      </c:scatterChart>
      <c:valAx>
        <c:axId val="69599808"/>
        <c:scaling>
          <c:orientation val="minMax"/>
          <c:max val="1"/>
          <c:min val="-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800"/>
                  <a:t>medzera (A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9600384"/>
        <c:crosses val="autoZero"/>
        <c:crossBetween val="midCat"/>
      </c:valAx>
      <c:valAx>
        <c:axId val="696003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95998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sk-SK" sz="1000" b="0" i="0" baseline="0">
                <a:effectLst/>
              </a:rPr>
              <a:t>Interaction effect</a:t>
            </a:r>
            <a:endParaRPr lang="sk-SK" sz="1000">
              <a:effectLst/>
            </a:endParaRP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itrid lept_hierarchicky model'!$N$8</c:f>
              <c:strCache>
                <c:ptCount val="1"/>
                <c:pt idx="0">
                  <c:v>0,8</c:v>
                </c:pt>
              </c:strCache>
            </c:strRef>
          </c:tx>
          <c:xVal>
            <c:numRef>
              <c:f>'nitrid lept_hierarchicky model'!$M$10:$M$11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nitrid lept_hierarchicky model'!$N$10:$N$11</c:f>
              <c:numCache>
                <c:formatCode>General</c:formatCode>
                <c:ptCount val="2"/>
                <c:pt idx="0">
                  <c:v>597</c:v>
                </c:pt>
                <c:pt idx="1">
                  <c:v>1056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CF-4EFC-99D1-260503A8909F}"/>
            </c:ext>
          </c:extLst>
        </c:ser>
        <c:ser>
          <c:idx val="1"/>
          <c:order val="1"/>
          <c:tx>
            <c:strRef>
              <c:f>'nitrid lept_hierarchicky model'!$O$9</c:f>
              <c:strCache>
                <c:ptCount val="1"/>
                <c:pt idx="0">
                  <c:v>1</c:v>
                </c:pt>
              </c:strCache>
            </c:strRef>
          </c:tx>
          <c:xVal>
            <c:numRef>
              <c:f>'nitrid lept_hierarchicky model'!$M$10:$M$11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nitrid lept_hierarchicky model'!$O$10:$O$11</c:f>
              <c:numCache>
                <c:formatCode>General</c:formatCode>
                <c:ptCount val="2"/>
                <c:pt idx="0">
                  <c:v>649</c:v>
                </c:pt>
                <c:pt idx="1">
                  <c:v>80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CF-4EFC-99D1-260503A890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602688"/>
        <c:axId val="69603264"/>
      </c:scatterChart>
      <c:valAx>
        <c:axId val="69602688"/>
        <c:scaling>
          <c:orientation val="minMax"/>
          <c:max val="1"/>
          <c:min val="-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 sz="800"/>
                  <a:t>vykon (C</a:t>
                </a:r>
                <a:r>
                  <a:rPr lang="sk-SK"/>
                  <a:t>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9603264"/>
        <c:crosses val="autoZero"/>
        <c:crossBetween val="midCat"/>
      </c:valAx>
      <c:valAx>
        <c:axId val="696032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960268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nitridove leptanie_testy'!$A$3:$A$18</c:f>
              <c:numCache>
                <c:formatCode>General</c:formatCode>
                <c:ptCount val="16"/>
                <c:pt idx="0">
                  <c:v>-1</c:v>
                </c:pt>
                <c:pt idx="1">
                  <c:v>-1</c:v>
                </c:pt>
                <c:pt idx="2">
                  <c:v>1</c:v>
                </c:pt>
                <c:pt idx="3">
                  <c:v>1</c:v>
                </c:pt>
                <c:pt idx="4">
                  <c:v>-1</c:v>
                </c:pt>
                <c:pt idx="5">
                  <c:v>-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1</c:v>
                </c:pt>
                <c:pt idx="11">
                  <c:v>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'nitridove leptanie_testy'!$W$51:$W$95</c:f>
              <c:numCache>
                <c:formatCode>General</c:formatCode>
                <c:ptCount val="4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A46-4907-90CD-BD5B0D1170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605568"/>
        <c:axId val="69606144"/>
      </c:scatterChart>
      <c:valAx>
        <c:axId val="69605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9606144"/>
        <c:crosses val="autoZero"/>
        <c:crossBetween val="midCat"/>
      </c:valAx>
      <c:valAx>
        <c:axId val="696061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96055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3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nitridove leptanie_testy'!$B$3:$B$18</c:f>
              <c:numCache>
                <c:formatCode>General</c:formatCode>
                <c:ptCount val="16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'nitridove leptanie_testy'!$W$51:$W$95</c:f>
              <c:numCache>
                <c:formatCode>General</c:formatCode>
                <c:ptCount val="4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E1D-4A64-B90E-7D6A563ABD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994944"/>
        <c:axId val="151995520"/>
      </c:scatterChart>
      <c:valAx>
        <c:axId val="1519949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1995520"/>
        <c:crosses val="autoZero"/>
        <c:crossBetween val="midCat"/>
      </c:valAx>
      <c:valAx>
        <c:axId val="1519955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19949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1*t3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nitridove leptanie_testy'!$C$3:$C$18</c:f>
              <c:numCache>
                <c:formatCode>General</c:formatCode>
                <c:ptCount val="16"/>
                <c:pt idx="0">
                  <c:v>1</c:v>
                </c:pt>
                <c:pt idx="1">
                  <c:v>1</c:v>
                </c:pt>
                <c:pt idx="2">
                  <c:v>-1</c:v>
                </c:pt>
                <c:pt idx="3">
                  <c:v>-1</c:v>
                </c:pt>
                <c:pt idx="4">
                  <c:v>1</c:v>
                </c:pt>
                <c:pt idx="5">
                  <c:v>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1</c:v>
                </c:pt>
                <c:pt idx="11">
                  <c:v>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'nitridove leptanie_testy'!$W$51:$W$95</c:f>
              <c:numCache>
                <c:formatCode>General</c:formatCode>
                <c:ptCount val="4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47-4559-9B03-B55D65EB88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997248"/>
        <c:axId val="151997824"/>
      </c:scatterChart>
      <c:valAx>
        <c:axId val="151997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1*t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1997824"/>
        <c:crosses val="autoZero"/>
        <c:crossBetween val="midCat"/>
      </c:valAx>
      <c:valAx>
        <c:axId val="1519978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19972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i</c:v>
          </c:tx>
          <c:spPr>
            <a:ln w="19050">
              <a:noFill/>
            </a:ln>
          </c:spPr>
          <c:xVal>
            <c:numRef>
              <c:f>'nitridove leptanie_testy'!$A$3:$A$18</c:f>
              <c:numCache>
                <c:formatCode>General</c:formatCode>
                <c:ptCount val="16"/>
                <c:pt idx="0">
                  <c:v>-1</c:v>
                </c:pt>
                <c:pt idx="1">
                  <c:v>-1</c:v>
                </c:pt>
                <c:pt idx="2">
                  <c:v>1</c:v>
                </c:pt>
                <c:pt idx="3">
                  <c:v>1</c:v>
                </c:pt>
                <c:pt idx="4">
                  <c:v>-1</c:v>
                </c:pt>
                <c:pt idx="5">
                  <c:v>-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1</c:v>
                </c:pt>
                <c:pt idx="11">
                  <c:v>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'nitridove leptanie_testy'!$D$3:$D$18</c:f>
              <c:numCache>
                <c:formatCode>General</c:formatCode>
                <c:ptCount val="16"/>
                <c:pt idx="0">
                  <c:v>550</c:v>
                </c:pt>
                <c:pt idx="1">
                  <c:v>604</c:v>
                </c:pt>
                <c:pt idx="2">
                  <c:v>669</c:v>
                </c:pt>
                <c:pt idx="3">
                  <c:v>650</c:v>
                </c:pt>
                <c:pt idx="4">
                  <c:v>633</c:v>
                </c:pt>
                <c:pt idx="5">
                  <c:v>601</c:v>
                </c:pt>
                <c:pt idx="6">
                  <c:v>642</c:v>
                </c:pt>
                <c:pt idx="7">
                  <c:v>635</c:v>
                </c:pt>
                <c:pt idx="8">
                  <c:v>1037</c:v>
                </c:pt>
                <c:pt idx="9">
                  <c:v>1052</c:v>
                </c:pt>
                <c:pt idx="10">
                  <c:v>749</c:v>
                </c:pt>
                <c:pt idx="11">
                  <c:v>868</c:v>
                </c:pt>
                <c:pt idx="12">
                  <c:v>1075</c:v>
                </c:pt>
                <c:pt idx="13">
                  <c:v>1063</c:v>
                </c:pt>
                <c:pt idx="14">
                  <c:v>729</c:v>
                </c:pt>
                <c:pt idx="15">
                  <c:v>8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8A2-4187-8282-B9E185A09CD1}"/>
            </c:ext>
          </c:extLst>
        </c:ser>
        <c:ser>
          <c:idx val="1"/>
          <c:order val="1"/>
          <c:tx>
            <c:v>Predicted yi</c:v>
          </c:tx>
          <c:spPr>
            <a:ln w="19050">
              <a:noFill/>
            </a:ln>
          </c:spPr>
          <c:xVal>
            <c:numRef>
              <c:f>'nitridove leptanie_testy'!$A$3:$A$18</c:f>
              <c:numCache>
                <c:formatCode>General</c:formatCode>
                <c:ptCount val="16"/>
                <c:pt idx="0">
                  <c:v>-1</c:v>
                </c:pt>
                <c:pt idx="1">
                  <c:v>-1</c:v>
                </c:pt>
                <c:pt idx="2">
                  <c:v>1</c:v>
                </c:pt>
                <c:pt idx="3">
                  <c:v>1</c:v>
                </c:pt>
                <c:pt idx="4">
                  <c:v>-1</c:v>
                </c:pt>
                <c:pt idx="5">
                  <c:v>-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1</c:v>
                </c:pt>
                <c:pt idx="11">
                  <c:v>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'nitridove leptanie_testy'!$V$51:$V$95</c:f>
              <c:numCache>
                <c:formatCode>General</c:formatCode>
                <c:ptCount val="4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8A2-4187-8282-B9E185A09C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999552"/>
        <c:axId val="152000128"/>
      </c:scatterChart>
      <c:valAx>
        <c:axId val="1519995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2000128"/>
        <c:crosses val="autoZero"/>
        <c:crossBetween val="midCat"/>
      </c:valAx>
      <c:valAx>
        <c:axId val="1520001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yi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19995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13" Type="http://schemas.openxmlformats.org/officeDocument/2006/relationships/image" Target="../media/image9.png"/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12" Type="http://schemas.openxmlformats.org/officeDocument/2006/relationships/image" Target="../media/image8.png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11" Type="http://schemas.openxmlformats.org/officeDocument/2006/relationships/image" Target="../media/image7.png"/><Relationship Id="rId5" Type="http://schemas.openxmlformats.org/officeDocument/2006/relationships/chart" Target="../charts/chart10.xml"/><Relationship Id="rId10" Type="http://schemas.openxmlformats.org/officeDocument/2006/relationships/image" Target="../media/image6.png"/><Relationship Id="rId4" Type="http://schemas.openxmlformats.org/officeDocument/2006/relationships/chart" Target="../charts/chart9.xml"/><Relationship Id="rId9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5371</xdr:colOff>
      <xdr:row>1</xdr:row>
      <xdr:rowOff>106241</xdr:rowOff>
    </xdr:from>
    <xdr:to>
      <xdr:col>8</xdr:col>
      <xdr:colOff>300368</xdr:colOff>
      <xdr:row>38</xdr:row>
      <xdr:rowOff>154857</xdr:rowOff>
    </xdr:to>
    <xdr:pic>
      <xdr:nvPicPr>
        <xdr:cNvPr id="4" name="Obrázok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5371" y="287949"/>
          <a:ext cx="4991797" cy="6771800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0</xdr:colOff>
      <xdr:row>37</xdr:row>
      <xdr:rowOff>114300</xdr:rowOff>
    </xdr:from>
    <xdr:to>
      <xdr:col>8</xdr:col>
      <xdr:colOff>181641</xdr:colOff>
      <xdr:row>49</xdr:row>
      <xdr:rowOff>57461</xdr:rowOff>
    </xdr:to>
    <xdr:pic>
      <xdr:nvPicPr>
        <xdr:cNvPr id="5" name="Obrázok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0" y="7162800"/>
          <a:ext cx="4772691" cy="2229161"/>
        </a:xfrm>
        <a:prstGeom prst="rect">
          <a:avLst/>
        </a:prstGeom>
      </xdr:spPr>
    </xdr:pic>
    <xdr:clientData/>
  </xdr:twoCellAnchor>
  <xdr:twoCellAnchor>
    <xdr:from>
      <xdr:col>11</xdr:col>
      <xdr:colOff>464344</xdr:colOff>
      <xdr:row>21</xdr:row>
      <xdr:rowOff>41673</xdr:rowOff>
    </xdr:from>
    <xdr:to>
      <xdr:col>13</xdr:col>
      <xdr:colOff>535781</xdr:colOff>
      <xdr:row>27</xdr:row>
      <xdr:rowOff>47626</xdr:rowOff>
    </xdr:to>
    <xdr:sp macro="" textlink="">
      <xdr:nvSpPr>
        <xdr:cNvPr id="61" name="Obdĺžnik 60">
          <a:extLst>
            <a:ext uri="{FF2B5EF4-FFF2-40B4-BE49-F238E27FC236}">
              <a16:creationId xmlns:a16="http://schemas.microsoft.com/office/drawing/2014/main" id="{00000000-0008-0000-0000-00003D000000}"/>
            </a:ext>
          </a:extLst>
        </xdr:cNvPr>
        <xdr:cNvSpPr/>
      </xdr:nvSpPr>
      <xdr:spPr>
        <a:xfrm>
          <a:off x="7169944" y="232173"/>
          <a:ext cx="1290637" cy="1291828"/>
        </a:xfrm>
        <a:prstGeom prst="rect">
          <a:avLst/>
        </a:prstGeom>
        <a:noFill/>
        <a:ln w="2857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11</xdr:col>
      <xdr:colOff>0</xdr:colOff>
      <xdr:row>21</xdr:row>
      <xdr:rowOff>41672</xdr:rowOff>
    </xdr:from>
    <xdr:to>
      <xdr:col>11</xdr:col>
      <xdr:colOff>458391</xdr:colOff>
      <xdr:row>22</xdr:row>
      <xdr:rowOff>142875</xdr:rowOff>
    </xdr:to>
    <xdr:cxnSp macro="">
      <xdr:nvCxnSpPr>
        <xdr:cNvPr id="62" name="Rovná spojnica 61">
          <a:extLst>
            <a:ext uri="{FF2B5EF4-FFF2-40B4-BE49-F238E27FC236}">
              <a16:creationId xmlns:a16="http://schemas.microsoft.com/office/drawing/2014/main" id="{00000000-0008-0000-0000-00003E000000}"/>
            </a:ext>
          </a:extLst>
        </xdr:cNvPr>
        <xdr:cNvCxnSpPr/>
      </xdr:nvCxnSpPr>
      <xdr:spPr>
        <a:xfrm flipV="1">
          <a:off x="6705600" y="232172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69056</xdr:colOff>
      <xdr:row>21</xdr:row>
      <xdr:rowOff>51197</xdr:rowOff>
    </xdr:from>
    <xdr:to>
      <xdr:col>13</xdr:col>
      <xdr:colOff>527447</xdr:colOff>
      <xdr:row>22</xdr:row>
      <xdr:rowOff>152400</xdr:rowOff>
    </xdr:to>
    <xdr:cxnSp macro="">
      <xdr:nvCxnSpPr>
        <xdr:cNvPr id="63" name="Rovná spojnica 62">
          <a:extLst>
            <a:ext uri="{FF2B5EF4-FFF2-40B4-BE49-F238E27FC236}">
              <a16:creationId xmlns:a16="http://schemas.microsoft.com/office/drawing/2014/main" id="{00000000-0008-0000-0000-00003F000000}"/>
            </a:ext>
          </a:extLst>
        </xdr:cNvPr>
        <xdr:cNvCxnSpPr/>
      </xdr:nvCxnSpPr>
      <xdr:spPr>
        <a:xfrm flipV="1">
          <a:off x="7993856" y="241697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71438</xdr:colOff>
      <xdr:row>27</xdr:row>
      <xdr:rowOff>47625</xdr:rowOff>
    </xdr:from>
    <xdr:to>
      <xdr:col>13</xdr:col>
      <xdr:colOff>529829</xdr:colOff>
      <xdr:row>28</xdr:row>
      <xdr:rowOff>148828</xdr:rowOff>
    </xdr:to>
    <xdr:cxnSp macro="">
      <xdr:nvCxnSpPr>
        <xdr:cNvPr id="64" name="Rovná spojnica 63">
          <a:extLst>
            <a:ext uri="{FF2B5EF4-FFF2-40B4-BE49-F238E27FC236}">
              <a16:creationId xmlns:a16="http://schemas.microsoft.com/office/drawing/2014/main" id="{00000000-0008-0000-0000-000040000000}"/>
            </a:ext>
          </a:extLst>
        </xdr:cNvPr>
        <xdr:cNvCxnSpPr/>
      </xdr:nvCxnSpPr>
      <xdr:spPr>
        <a:xfrm flipV="1">
          <a:off x="7996238" y="1524000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7860</xdr:colOff>
      <xdr:row>27</xdr:row>
      <xdr:rowOff>29766</xdr:rowOff>
    </xdr:from>
    <xdr:to>
      <xdr:col>11</xdr:col>
      <xdr:colOff>476251</xdr:colOff>
      <xdr:row>28</xdr:row>
      <xdr:rowOff>130969</xdr:rowOff>
    </xdr:to>
    <xdr:cxnSp macro="">
      <xdr:nvCxnSpPr>
        <xdr:cNvPr id="65" name="Rovná spojnica 64">
          <a:extLst>
            <a:ext uri="{FF2B5EF4-FFF2-40B4-BE49-F238E27FC236}">
              <a16:creationId xmlns:a16="http://schemas.microsoft.com/office/drawing/2014/main" id="{00000000-0008-0000-0000-000041000000}"/>
            </a:ext>
          </a:extLst>
        </xdr:cNvPr>
        <xdr:cNvCxnSpPr/>
      </xdr:nvCxnSpPr>
      <xdr:spPr>
        <a:xfrm flipV="1">
          <a:off x="6723460" y="1506141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21468</xdr:colOff>
      <xdr:row>29</xdr:row>
      <xdr:rowOff>184547</xdr:rowOff>
    </xdr:from>
    <xdr:to>
      <xdr:col>12</xdr:col>
      <xdr:colOff>523874</xdr:colOff>
      <xdr:row>30</xdr:row>
      <xdr:rowOff>5954</xdr:rowOff>
    </xdr:to>
    <xdr:cxnSp macro="">
      <xdr:nvCxnSpPr>
        <xdr:cNvPr id="66" name="Rovná spojovacia šípka 65">
          <a:extLst>
            <a:ext uri="{FF2B5EF4-FFF2-40B4-BE49-F238E27FC236}">
              <a16:creationId xmlns:a16="http://schemas.microsoft.com/office/drawing/2014/main" id="{00000000-0008-0000-0000-000042000000}"/>
            </a:ext>
          </a:extLst>
        </xdr:cNvPr>
        <xdr:cNvCxnSpPr/>
      </xdr:nvCxnSpPr>
      <xdr:spPr>
        <a:xfrm flipV="1">
          <a:off x="7027068" y="2041922"/>
          <a:ext cx="812006" cy="11907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09561</xdr:colOff>
      <xdr:row>30</xdr:row>
      <xdr:rowOff>65484</xdr:rowOff>
    </xdr:from>
    <xdr:to>
      <xdr:col>13</xdr:col>
      <xdr:colOff>464342</xdr:colOff>
      <xdr:row>31</xdr:row>
      <xdr:rowOff>172640</xdr:rowOff>
    </xdr:to>
    <xdr:sp macro="" textlink="">
      <xdr:nvSpPr>
        <xdr:cNvPr id="67" name="BlokTextu 66">
          <a:extLst>
            <a:ext uri="{FF2B5EF4-FFF2-40B4-BE49-F238E27FC236}">
              <a16:creationId xmlns:a16="http://schemas.microsoft.com/office/drawing/2014/main" id="{00000000-0008-0000-0000-000043000000}"/>
            </a:ext>
          </a:extLst>
        </xdr:cNvPr>
        <xdr:cNvSpPr txBox="1"/>
      </xdr:nvSpPr>
      <xdr:spPr>
        <a:xfrm>
          <a:off x="7015161" y="2113359"/>
          <a:ext cx="1373981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/>
            <a:t>medzera</a:t>
          </a:r>
        </a:p>
      </xdr:txBody>
    </xdr:sp>
    <xdr:clientData/>
  </xdr:twoCellAnchor>
  <xdr:twoCellAnchor>
    <xdr:from>
      <xdr:col>13</xdr:col>
      <xdr:colOff>440531</xdr:colOff>
      <xdr:row>27</xdr:row>
      <xdr:rowOff>178595</xdr:rowOff>
    </xdr:from>
    <xdr:to>
      <xdr:col>14</xdr:col>
      <xdr:colOff>202406</xdr:colOff>
      <xdr:row>29</xdr:row>
      <xdr:rowOff>47625</xdr:rowOff>
    </xdr:to>
    <xdr:cxnSp macro="">
      <xdr:nvCxnSpPr>
        <xdr:cNvPr id="68" name="Rovná spojovacia šípka 67">
          <a:extLst>
            <a:ext uri="{FF2B5EF4-FFF2-40B4-BE49-F238E27FC236}">
              <a16:creationId xmlns:a16="http://schemas.microsoft.com/office/drawing/2014/main" id="{00000000-0008-0000-0000-000044000000}"/>
            </a:ext>
          </a:extLst>
        </xdr:cNvPr>
        <xdr:cNvCxnSpPr/>
      </xdr:nvCxnSpPr>
      <xdr:spPr>
        <a:xfrm flipV="1">
          <a:off x="8365331" y="1654970"/>
          <a:ext cx="371475" cy="250030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77390</xdr:colOff>
      <xdr:row>28</xdr:row>
      <xdr:rowOff>23812</xdr:rowOff>
    </xdr:from>
    <xdr:to>
      <xdr:col>16</xdr:col>
      <xdr:colOff>232172</xdr:colOff>
      <xdr:row>29</xdr:row>
      <xdr:rowOff>130968</xdr:rowOff>
    </xdr:to>
    <xdr:sp macro="" textlink="">
      <xdr:nvSpPr>
        <xdr:cNvPr id="69" name="BlokTextu 68">
          <a:extLst>
            <a:ext uri="{FF2B5EF4-FFF2-40B4-BE49-F238E27FC236}">
              <a16:creationId xmlns:a16="http://schemas.microsoft.com/office/drawing/2014/main" id="{00000000-0008-0000-0000-000045000000}"/>
            </a:ext>
          </a:extLst>
        </xdr:cNvPr>
        <xdr:cNvSpPr txBox="1"/>
      </xdr:nvSpPr>
      <xdr:spPr>
        <a:xfrm>
          <a:off x="8611790" y="1690687"/>
          <a:ext cx="1373982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/>
            <a:t>prietok</a:t>
          </a:r>
          <a:r>
            <a:rPr lang="sk-SK" sz="1100" baseline="0"/>
            <a:t> plynu</a:t>
          </a:r>
          <a:endParaRPr lang="sk-SK" sz="1100"/>
        </a:p>
      </xdr:txBody>
    </xdr:sp>
    <xdr:clientData/>
  </xdr:twoCellAnchor>
  <xdr:twoCellAnchor>
    <xdr:from>
      <xdr:col>14</xdr:col>
      <xdr:colOff>273843</xdr:colOff>
      <xdr:row>22</xdr:row>
      <xdr:rowOff>71440</xdr:rowOff>
    </xdr:from>
    <xdr:to>
      <xdr:col>14</xdr:col>
      <xdr:colOff>285749</xdr:colOff>
      <xdr:row>25</xdr:row>
      <xdr:rowOff>125016</xdr:rowOff>
    </xdr:to>
    <xdr:cxnSp macro="">
      <xdr:nvCxnSpPr>
        <xdr:cNvPr id="70" name="Rovná spojovacia šípka 69">
          <a:extLst>
            <a:ext uri="{FF2B5EF4-FFF2-40B4-BE49-F238E27FC236}">
              <a16:creationId xmlns:a16="http://schemas.microsoft.com/office/drawing/2014/main" id="{00000000-0008-0000-0000-000046000000}"/>
            </a:ext>
          </a:extLst>
        </xdr:cNvPr>
        <xdr:cNvCxnSpPr/>
      </xdr:nvCxnSpPr>
      <xdr:spPr>
        <a:xfrm>
          <a:off x="8808243" y="452440"/>
          <a:ext cx="11906" cy="739376"/>
        </a:xfrm>
        <a:prstGeom prst="straightConnector1">
          <a:avLst/>
        </a:prstGeom>
        <a:ln>
          <a:headEnd type="triangle" w="med" len="med"/>
          <a:tailEnd type="non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285750</xdr:colOff>
      <xdr:row>23</xdr:row>
      <xdr:rowOff>83343</xdr:rowOff>
    </xdr:from>
    <xdr:to>
      <xdr:col>15</xdr:col>
      <xdr:colOff>247649</xdr:colOff>
      <xdr:row>24</xdr:row>
      <xdr:rowOff>154780</xdr:rowOff>
    </xdr:to>
    <xdr:sp macro="" textlink="">
      <xdr:nvSpPr>
        <xdr:cNvPr id="71" name="BlokTextu 70">
          <a:extLst>
            <a:ext uri="{FF2B5EF4-FFF2-40B4-BE49-F238E27FC236}">
              <a16:creationId xmlns:a16="http://schemas.microsoft.com/office/drawing/2014/main" id="{00000000-0008-0000-0000-000047000000}"/>
            </a:ext>
          </a:extLst>
        </xdr:cNvPr>
        <xdr:cNvSpPr txBox="1"/>
      </xdr:nvSpPr>
      <xdr:spPr>
        <a:xfrm>
          <a:off x="8820150" y="4464843"/>
          <a:ext cx="571499" cy="26193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/>
            <a:t>vykon</a:t>
          </a:r>
        </a:p>
      </xdr:txBody>
    </xdr:sp>
    <xdr:clientData/>
  </xdr:twoCellAnchor>
  <xdr:twoCellAnchor>
    <xdr:from>
      <xdr:col>14</xdr:col>
      <xdr:colOff>166687</xdr:colOff>
      <xdr:row>25</xdr:row>
      <xdr:rowOff>23813</xdr:rowOff>
    </xdr:from>
    <xdr:to>
      <xdr:col>16</xdr:col>
      <xdr:colOff>321469</xdr:colOff>
      <xdr:row>26</xdr:row>
      <xdr:rowOff>101203</xdr:rowOff>
    </xdr:to>
    <xdr:sp macro="" textlink="">
      <xdr:nvSpPr>
        <xdr:cNvPr id="72" name="BlokTextu 71">
          <a:extLst>
            <a:ext uri="{FF2B5EF4-FFF2-40B4-BE49-F238E27FC236}">
              <a16:creationId xmlns:a16="http://schemas.microsoft.com/office/drawing/2014/main" id="{00000000-0008-0000-0000-000048000000}"/>
            </a:ext>
          </a:extLst>
        </xdr:cNvPr>
        <xdr:cNvSpPr txBox="1"/>
      </xdr:nvSpPr>
      <xdr:spPr>
        <a:xfrm>
          <a:off x="8701087" y="1090613"/>
          <a:ext cx="1373982" cy="29646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13</xdr:col>
      <xdr:colOff>208359</xdr:colOff>
      <xdr:row>28</xdr:row>
      <xdr:rowOff>107156</xdr:rowOff>
    </xdr:from>
    <xdr:to>
      <xdr:col>13</xdr:col>
      <xdr:colOff>485775</xdr:colOff>
      <xdr:row>30</xdr:row>
      <xdr:rowOff>23812</xdr:rowOff>
    </xdr:to>
    <xdr:sp macro="" textlink="">
      <xdr:nvSpPr>
        <xdr:cNvPr id="73" name="BlokTextu 72">
          <a:extLst>
            <a:ext uri="{FF2B5EF4-FFF2-40B4-BE49-F238E27FC236}">
              <a16:creationId xmlns:a16="http://schemas.microsoft.com/office/drawing/2014/main" id="{00000000-0008-0000-0000-000049000000}"/>
            </a:ext>
          </a:extLst>
        </xdr:cNvPr>
        <xdr:cNvSpPr txBox="1"/>
      </xdr:nvSpPr>
      <xdr:spPr>
        <a:xfrm>
          <a:off x="8133159" y="1774031"/>
          <a:ext cx="277416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11</xdr:col>
      <xdr:colOff>23813</xdr:colOff>
      <xdr:row>28</xdr:row>
      <xdr:rowOff>182165</xdr:rowOff>
    </xdr:from>
    <xdr:to>
      <xdr:col>11</xdr:col>
      <xdr:colOff>304800</xdr:colOff>
      <xdr:row>30</xdr:row>
      <xdr:rowOff>98821</xdr:rowOff>
    </xdr:to>
    <xdr:sp macro="" textlink="">
      <xdr:nvSpPr>
        <xdr:cNvPr id="74" name="BlokTextu 73">
          <a:extLst>
            <a:ext uri="{FF2B5EF4-FFF2-40B4-BE49-F238E27FC236}">
              <a16:creationId xmlns:a16="http://schemas.microsoft.com/office/drawing/2014/main" id="{00000000-0008-0000-0000-00004A000000}"/>
            </a:ext>
          </a:extLst>
        </xdr:cNvPr>
        <xdr:cNvSpPr txBox="1"/>
      </xdr:nvSpPr>
      <xdr:spPr>
        <a:xfrm>
          <a:off x="6729413" y="1849040"/>
          <a:ext cx="280987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12</xdr:col>
      <xdr:colOff>506015</xdr:colOff>
      <xdr:row>29</xdr:row>
      <xdr:rowOff>35719</xdr:rowOff>
    </xdr:from>
    <xdr:to>
      <xdr:col>13</xdr:col>
      <xdr:colOff>285750</xdr:colOff>
      <xdr:row>30</xdr:row>
      <xdr:rowOff>142875</xdr:rowOff>
    </xdr:to>
    <xdr:sp macro="" textlink="">
      <xdr:nvSpPr>
        <xdr:cNvPr id="75" name="BlokTextu 74">
          <a:extLst>
            <a:ext uri="{FF2B5EF4-FFF2-40B4-BE49-F238E27FC236}">
              <a16:creationId xmlns:a16="http://schemas.microsoft.com/office/drawing/2014/main" id="{00000000-0008-0000-0000-00004B000000}"/>
            </a:ext>
          </a:extLst>
        </xdr:cNvPr>
        <xdr:cNvSpPr txBox="1"/>
      </xdr:nvSpPr>
      <xdr:spPr>
        <a:xfrm>
          <a:off x="7821215" y="1893094"/>
          <a:ext cx="389335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14</xdr:col>
      <xdr:colOff>142874</xdr:colOff>
      <xdr:row>26</xdr:row>
      <xdr:rowOff>154781</xdr:rowOff>
    </xdr:from>
    <xdr:to>
      <xdr:col>16</xdr:col>
      <xdr:colOff>297656</xdr:colOff>
      <xdr:row>28</xdr:row>
      <xdr:rowOff>71437</xdr:rowOff>
    </xdr:to>
    <xdr:sp macro="" textlink="">
      <xdr:nvSpPr>
        <xdr:cNvPr id="76" name="BlokTextu 75">
          <a:extLst>
            <a:ext uri="{FF2B5EF4-FFF2-40B4-BE49-F238E27FC236}">
              <a16:creationId xmlns:a16="http://schemas.microsoft.com/office/drawing/2014/main" id="{00000000-0008-0000-0000-00004C000000}"/>
            </a:ext>
          </a:extLst>
        </xdr:cNvPr>
        <xdr:cNvSpPr txBox="1"/>
      </xdr:nvSpPr>
      <xdr:spPr>
        <a:xfrm>
          <a:off x="8677274" y="1440656"/>
          <a:ext cx="1373982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14</xdr:col>
      <xdr:colOff>130968</xdr:colOff>
      <xdr:row>21</xdr:row>
      <xdr:rowOff>0</xdr:rowOff>
    </xdr:from>
    <xdr:to>
      <xdr:col>16</xdr:col>
      <xdr:colOff>285750</xdr:colOff>
      <xdr:row>22</xdr:row>
      <xdr:rowOff>107156</xdr:rowOff>
    </xdr:to>
    <xdr:sp macro="" textlink="">
      <xdr:nvSpPr>
        <xdr:cNvPr id="77" name="BlokTextu 76">
          <a:extLst>
            <a:ext uri="{FF2B5EF4-FFF2-40B4-BE49-F238E27FC236}">
              <a16:creationId xmlns:a16="http://schemas.microsoft.com/office/drawing/2014/main" id="{00000000-0008-0000-0000-00004D000000}"/>
            </a:ext>
          </a:extLst>
        </xdr:cNvPr>
        <xdr:cNvSpPr txBox="1"/>
      </xdr:nvSpPr>
      <xdr:spPr>
        <a:xfrm>
          <a:off x="8665368" y="190500"/>
          <a:ext cx="1373982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11</xdr:col>
      <xdr:colOff>64294</xdr:colOff>
      <xdr:row>19</xdr:row>
      <xdr:rowOff>42863</xdr:rowOff>
    </xdr:from>
    <xdr:to>
      <xdr:col>12</xdr:col>
      <xdr:colOff>0</xdr:colOff>
      <xdr:row>21</xdr:row>
      <xdr:rowOff>66675</xdr:rowOff>
    </xdr:to>
    <xdr:sp macro="" textlink="">
      <xdr:nvSpPr>
        <xdr:cNvPr id="78" name="BlokTextu 77">
          <a:extLst>
            <a:ext uri="{FF2B5EF4-FFF2-40B4-BE49-F238E27FC236}">
              <a16:creationId xmlns:a16="http://schemas.microsoft.com/office/drawing/2014/main" id="{00000000-0008-0000-0000-00004E000000}"/>
            </a:ext>
          </a:extLst>
        </xdr:cNvPr>
        <xdr:cNvSpPr txBox="1"/>
      </xdr:nvSpPr>
      <xdr:spPr>
        <a:xfrm>
          <a:off x="6769894" y="3662363"/>
          <a:ext cx="545306" cy="4048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1063</a:t>
          </a:r>
        </a:p>
        <a:p>
          <a:r>
            <a:rPr lang="sk-SK" sz="1000"/>
            <a:t>1075</a:t>
          </a:r>
        </a:p>
      </xdr:txBody>
    </xdr:sp>
    <xdr:clientData/>
  </xdr:twoCellAnchor>
  <xdr:twoCellAnchor>
    <xdr:from>
      <xdr:col>11</xdr:col>
      <xdr:colOff>125013</xdr:colOff>
      <xdr:row>25</xdr:row>
      <xdr:rowOff>71436</xdr:rowOff>
    </xdr:from>
    <xdr:to>
      <xdr:col>12</xdr:col>
      <xdr:colOff>85724</xdr:colOff>
      <xdr:row>28</xdr:row>
      <xdr:rowOff>38099</xdr:rowOff>
    </xdr:to>
    <xdr:sp macro="" textlink="">
      <xdr:nvSpPr>
        <xdr:cNvPr id="79" name="BlokTextu 78">
          <a:extLst>
            <a:ext uri="{FF2B5EF4-FFF2-40B4-BE49-F238E27FC236}">
              <a16:creationId xmlns:a16="http://schemas.microsoft.com/office/drawing/2014/main" id="{00000000-0008-0000-0000-00004F000000}"/>
            </a:ext>
          </a:extLst>
        </xdr:cNvPr>
        <xdr:cNvSpPr txBox="1"/>
      </xdr:nvSpPr>
      <xdr:spPr>
        <a:xfrm>
          <a:off x="6830613" y="4833936"/>
          <a:ext cx="570311" cy="53816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601</a:t>
          </a:r>
        </a:p>
        <a:p>
          <a:r>
            <a:rPr lang="sk-SK" sz="1000"/>
            <a:t>633</a:t>
          </a:r>
        </a:p>
        <a:p>
          <a:endParaRPr lang="sk-SK" sz="1000"/>
        </a:p>
      </xdr:txBody>
    </xdr:sp>
    <xdr:clientData/>
  </xdr:twoCellAnchor>
  <xdr:twoCellAnchor>
    <xdr:from>
      <xdr:col>10</xdr:col>
      <xdr:colOff>200025</xdr:colOff>
      <xdr:row>21</xdr:row>
      <xdr:rowOff>142875</xdr:rowOff>
    </xdr:from>
    <xdr:to>
      <xdr:col>11</xdr:col>
      <xdr:colOff>148829</xdr:colOff>
      <xdr:row>24</xdr:row>
      <xdr:rowOff>28575</xdr:rowOff>
    </xdr:to>
    <xdr:sp macro="" textlink="">
      <xdr:nvSpPr>
        <xdr:cNvPr id="80" name="BlokTextu 79">
          <a:extLst>
            <a:ext uri="{FF2B5EF4-FFF2-40B4-BE49-F238E27FC236}">
              <a16:creationId xmlns:a16="http://schemas.microsoft.com/office/drawing/2014/main" id="{00000000-0008-0000-0000-000050000000}"/>
            </a:ext>
          </a:extLst>
        </xdr:cNvPr>
        <xdr:cNvSpPr txBox="1"/>
      </xdr:nvSpPr>
      <xdr:spPr>
        <a:xfrm>
          <a:off x="6296025" y="4143375"/>
          <a:ext cx="558404" cy="4572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1037</a:t>
          </a:r>
        </a:p>
        <a:p>
          <a:r>
            <a:rPr lang="sk-SK" sz="1000"/>
            <a:t>1052</a:t>
          </a:r>
        </a:p>
        <a:p>
          <a:endParaRPr lang="sk-SK" sz="1000"/>
        </a:p>
        <a:p>
          <a:endParaRPr lang="sk-SK" sz="1000"/>
        </a:p>
      </xdr:txBody>
    </xdr:sp>
    <xdr:clientData/>
  </xdr:twoCellAnchor>
  <xdr:twoCellAnchor>
    <xdr:from>
      <xdr:col>10</xdr:col>
      <xdr:colOff>219076</xdr:colOff>
      <xdr:row>27</xdr:row>
      <xdr:rowOff>20240</xdr:rowOff>
    </xdr:from>
    <xdr:to>
      <xdr:col>11</xdr:col>
      <xdr:colOff>184548</xdr:colOff>
      <xdr:row>29</xdr:row>
      <xdr:rowOff>169985</xdr:rowOff>
    </xdr:to>
    <xdr:sp macro="" textlink="">
      <xdr:nvSpPr>
        <xdr:cNvPr id="81" name="BlokTextu 80">
          <a:extLst>
            <a:ext uri="{FF2B5EF4-FFF2-40B4-BE49-F238E27FC236}">
              <a16:creationId xmlns:a16="http://schemas.microsoft.com/office/drawing/2014/main" id="{00000000-0008-0000-0000-000051000000}"/>
            </a:ext>
          </a:extLst>
        </xdr:cNvPr>
        <xdr:cNvSpPr txBox="1"/>
      </xdr:nvSpPr>
      <xdr:spPr>
        <a:xfrm>
          <a:off x="6315076" y="4926348"/>
          <a:ext cx="592657" cy="5131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550</a:t>
          </a:r>
        </a:p>
        <a:p>
          <a:r>
            <a:rPr lang="sk-SK" sz="1000"/>
            <a:t>604</a:t>
          </a:r>
        </a:p>
      </xdr:txBody>
    </xdr:sp>
    <xdr:clientData/>
  </xdr:twoCellAnchor>
  <xdr:twoCellAnchor>
    <xdr:from>
      <xdr:col>13</xdr:col>
      <xdr:colOff>514349</xdr:colOff>
      <xdr:row>25</xdr:row>
      <xdr:rowOff>69055</xdr:rowOff>
    </xdr:from>
    <xdr:to>
      <xdr:col>14</xdr:col>
      <xdr:colOff>428624</xdr:colOff>
      <xdr:row>27</xdr:row>
      <xdr:rowOff>161924</xdr:rowOff>
    </xdr:to>
    <xdr:sp macro="" textlink="">
      <xdr:nvSpPr>
        <xdr:cNvPr id="82" name="BlokTextu 81">
          <a:extLst>
            <a:ext uri="{FF2B5EF4-FFF2-40B4-BE49-F238E27FC236}">
              <a16:creationId xmlns:a16="http://schemas.microsoft.com/office/drawing/2014/main" id="{00000000-0008-0000-0000-000052000000}"/>
            </a:ext>
          </a:extLst>
        </xdr:cNvPr>
        <xdr:cNvSpPr txBox="1"/>
      </xdr:nvSpPr>
      <xdr:spPr>
        <a:xfrm>
          <a:off x="8439149" y="4831555"/>
          <a:ext cx="523875" cy="47386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642</a:t>
          </a:r>
        </a:p>
        <a:p>
          <a:r>
            <a:rPr lang="sk-SK" sz="1000"/>
            <a:t>635</a:t>
          </a:r>
        </a:p>
        <a:p>
          <a:endParaRPr lang="sk-SK" sz="1000"/>
        </a:p>
      </xdr:txBody>
    </xdr:sp>
    <xdr:clientData/>
  </xdr:twoCellAnchor>
  <xdr:twoCellAnchor>
    <xdr:from>
      <xdr:col>13</xdr:col>
      <xdr:colOff>503635</xdr:colOff>
      <xdr:row>19</xdr:row>
      <xdr:rowOff>47625</xdr:rowOff>
    </xdr:from>
    <xdr:to>
      <xdr:col>14</xdr:col>
      <xdr:colOff>561975</xdr:colOff>
      <xdr:row>21</xdr:row>
      <xdr:rowOff>85725</xdr:rowOff>
    </xdr:to>
    <xdr:sp macro="" textlink="">
      <xdr:nvSpPr>
        <xdr:cNvPr id="83" name="BlokTextu 82">
          <a:extLst>
            <a:ext uri="{FF2B5EF4-FFF2-40B4-BE49-F238E27FC236}">
              <a16:creationId xmlns:a16="http://schemas.microsoft.com/office/drawing/2014/main" id="{00000000-0008-0000-0000-000053000000}"/>
            </a:ext>
          </a:extLst>
        </xdr:cNvPr>
        <xdr:cNvSpPr txBox="1"/>
      </xdr:nvSpPr>
      <xdr:spPr>
        <a:xfrm>
          <a:off x="8428435" y="3667125"/>
          <a:ext cx="667940" cy="4191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729</a:t>
          </a:r>
        </a:p>
        <a:p>
          <a:r>
            <a:rPr lang="sk-SK" sz="1000"/>
            <a:t>860</a:t>
          </a:r>
        </a:p>
      </xdr:txBody>
    </xdr:sp>
    <xdr:clientData/>
  </xdr:twoCellAnchor>
  <xdr:twoCellAnchor>
    <xdr:from>
      <xdr:col>12</xdr:col>
      <xdr:colOff>400050</xdr:colOff>
      <xdr:row>20</xdr:row>
      <xdr:rowOff>171450</xdr:rowOff>
    </xdr:from>
    <xdr:to>
      <xdr:col>13</xdr:col>
      <xdr:colOff>180975</xdr:colOff>
      <xdr:row>23</xdr:row>
      <xdr:rowOff>95250</xdr:rowOff>
    </xdr:to>
    <xdr:sp macro="" textlink="">
      <xdr:nvSpPr>
        <xdr:cNvPr id="84" name="BlokTextu 83">
          <a:extLst>
            <a:ext uri="{FF2B5EF4-FFF2-40B4-BE49-F238E27FC236}">
              <a16:creationId xmlns:a16="http://schemas.microsoft.com/office/drawing/2014/main" id="{00000000-0008-0000-0000-000054000000}"/>
            </a:ext>
          </a:extLst>
        </xdr:cNvPr>
        <xdr:cNvSpPr txBox="1"/>
      </xdr:nvSpPr>
      <xdr:spPr>
        <a:xfrm>
          <a:off x="7715250" y="3981450"/>
          <a:ext cx="390525" cy="4953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868</a:t>
          </a:r>
        </a:p>
        <a:p>
          <a:r>
            <a:rPr lang="sk-SK" sz="1000"/>
            <a:t>749</a:t>
          </a:r>
        </a:p>
      </xdr:txBody>
    </xdr:sp>
    <xdr:clientData/>
  </xdr:twoCellAnchor>
  <xdr:twoCellAnchor>
    <xdr:from>
      <xdr:col>12</xdr:col>
      <xdr:colOff>302419</xdr:colOff>
      <xdr:row>27</xdr:row>
      <xdr:rowOff>2380</xdr:rowOff>
    </xdr:from>
    <xdr:to>
      <xdr:col>13</xdr:col>
      <xdr:colOff>276224</xdr:colOff>
      <xdr:row>30</xdr:row>
      <xdr:rowOff>76199</xdr:rowOff>
    </xdr:to>
    <xdr:sp macro="" textlink="">
      <xdr:nvSpPr>
        <xdr:cNvPr id="85" name="BlokTextu 84">
          <a:extLst>
            <a:ext uri="{FF2B5EF4-FFF2-40B4-BE49-F238E27FC236}">
              <a16:creationId xmlns:a16="http://schemas.microsoft.com/office/drawing/2014/main" id="{00000000-0008-0000-0000-000055000000}"/>
            </a:ext>
          </a:extLst>
        </xdr:cNvPr>
        <xdr:cNvSpPr txBox="1"/>
      </xdr:nvSpPr>
      <xdr:spPr>
        <a:xfrm>
          <a:off x="7617619" y="5145880"/>
          <a:ext cx="583405" cy="64531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669</a:t>
          </a:r>
        </a:p>
        <a:p>
          <a:r>
            <a:rPr lang="sk-SK" sz="1000"/>
            <a:t>650</a:t>
          </a:r>
        </a:p>
      </xdr:txBody>
    </xdr:sp>
    <xdr:clientData/>
  </xdr:twoCellAnchor>
  <xdr:twoCellAnchor>
    <xdr:from>
      <xdr:col>18</xdr:col>
      <xdr:colOff>11906</xdr:colOff>
      <xdr:row>22</xdr:row>
      <xdr:rowOff>148828</xdr:rowOff>
    </xdr:from>
    <xdr:to>
      <xdr:col>20</xdr:col>
      <xdr:colOff>83343</xdr:colOff>
      <xdr:row>28</xdr:row>
      <xdr:rowOff>154781</xdr:rowOff>
    </xdr:to>
    <xdr:sp macro="" textlink="">
      <xdr:nvSpPr>
        <xdr:cNvPr id="86" name="Obdĺžnik 85">
          <a:extLst>
            <a:ext uri="{FF2B5EF4-FFF2-40B4-BE49-F238E27FC236}">
              <a16:creationId xmlns:a16="http://schemas.microsoft.com/office/drawing/2014/main" id="{00000000-0008-0000-0000-000056000000}"/>
            </a:ext>
          </a:extLst>
        </xdr:cNvPr>
        <xdr:cNvSpPr/>
      </xdr:nvSpPr>
      <xdr:spPr>
        <a:xfrm>
          <a:off x="10984706" y="529828"/>
          <a:ext cx="1290637" cy="1291828"/>
        </a:xfrm>
        <a:prstGeom prst="rect">
          <a:avLst/>
        </a:prstGeom>
        <a:noFill/>
        <a:ln w="2857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18</xdr:col>
      <xdr:colOff>464344</xdr:colOff>
      <xdr:row>21</xdr:row>
      <xdr:rowOff>41673</xdr:rowOff>
    </xdr:from>
    <xdr:to>
      <xdr:col>20</xdr:col>
      <xdr:colOff>535781</xdr:colOff>
      <xdr:row>27</xdr:row>
      <xdr:rowOff>47626</xdr:rowOff>
    </xdr:to>
    <xdr:sp macro="" textlink="">
      <xdr:nvSpPr>
        <xdr:cNvPr id="87" name="Obdĺžnik 86">
          <a:extLst>
            <a:ext uri="{FF2B5EF4-FFF2-40B4-BE49-F238E27FC236}">
              <a16:creationId xmlns:a16="http://schemas.microsoft.com/office/drawing/2014/main" id="{00000000-0008-0000-0000-000057000000}"/>
            </a:ext>
          </a:extLst>
        </xdr:cNvPr>
        <xdr:cNvSpPr/>
      </xdr:nvSpPr>
      <xdr:spPr>
        <a:xfrm>
          <a:off x="11437144" y="232173"/>
          <a:ext cx="1290637" cy="1291828"/>
        </a:xfrm>
        <a:prstGeom prst="rect">
          <a:avLst/>
        </a:prstGeom>
        <a:noFill/>
        <a:ln w="2857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18</xdr:col>
      <xdr:colOff>0</xdr:colOff>
      <xdr:row>21</xdr:row>
      <xdr:rowOff>41672</xdr:rowOff>
    </xdr:from>
    <xdr:to>
      <xdr:col>18</xdr:col>
      <xdr:colOff>458391</xdr:colOff>
      <xdr:row>22</xdr:row>
      <xdr:rowOff>142875</xdr:rowOff>
    </xdr:to>
    <xdr:cxnSp macro="">
      <xdr:nvCxnSpPr>
        <xdr:cNvPr id="88" name="Rovná spojnica 87">
          <a:extLst>
            <a:ext uri="{FF2B5EF4-FFF2-40B4-BE49-F238E27FC236}">
              <a16:creationId xmlns:a16="http://schemas.microsoft.com/office/drawing/2014/main" id="{00000000-0008-0000-0000-000058000000}"/>
            </a:ext>
          </a:extLst>
        </xdr:cNvPr>
        <xdr:cNvCxnSpPr/>
      </xdr:nvCxnSpPr>
      <xdr:spPr>
        <a:xfrm flipV="1">
          <a:off x="10972800" y="232172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69056</xdr:colOff>
      <xdr:row>21</xdr:row>
      <xdr:rowOff>51197</xdr:rowOff>
    </xdr:from>
    <xdr:to>
      <xdr:col>20</xdr:col>
      <xdr:colOff>527447</xdr:colOff>
      <xdr:row>22</xdr:row>
      <xdr:rowOff>152400</xdr:rowOff>
    </xdr:to>
    <xdr:cxnSp macro="">
      <xdr:nvCxnSpPr>
        <xdr:cNvPr id="89" name="Rovná spojnica 88">
          <a:extLst>
            <a:ext uri="{FF2B5EF4-FFF2-40B4-BE49-F238E27FC236}">
              <a16:creationId xmlns:a16="http://schemas.microsoft.com/office/drawing/2014/main" id="{00000000-0008-0000-0000-000059000000}"/>
            </a:ext>
          </a:extLst>
        </xdr:cNvPr>
        <xdr:cNvCxnSpPr/>
      </xdr:nvCxnSpPr>
      <xdr:spPr>
        <a:xfrm flipV="1">
          <a:off x="12261056" y="241697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71438</xdr:colOff>
      <xdr:row>27</xdr:row>
      <xdr:rowOff>47625</xdr:rowOff>
    </xdr:from>
    <xdr:to>
      <xdr:col>20</xdr:col>
      <xdr:colOff>529829</xdr:colOff>
      <xdr:row>28</xdr:row>
      <xdr:rowOff>148828</xdr:rowOff>
    </xdr:to>
    <xdr:cxnSp macro="">
      <xdr:nvCxnSpPr>
        <xdr:cNvPr id="90" name="Rovná spojnica 89">
          <a:extLst>
            <a:ext uri="{FF2B5EF4-FFF2-40B4-BE49-F238E27FC236}">
              <a16:creationId xmlns:a16="http://schemas.microsoft.com/office/drawing/2014/main" id="{00000000-0008-0000-0000-00005A000000}"/>
            </a:ext>
          </a:extLst>
        </xdr:cNvPr>
        <xdr:cNvCxnSpPr/>
      </xdr:nvCxnSpPr>
      <xdr:spPr>
        <a:xfrm flipV="1">
          <a:off x="12263438" y="1524000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7860</xdr:colOff>
      <xdr:row>27</xdr:row>
      <xdr:rowOff>29766</xdr:rowOff>
    </xdr:from>
    <xdr:to>
      <xdr:col>18</xdr:col>
      <xdr:colOff>476251</xdr:colOff>
      <xdr:row>28</xdr:row>
      <xdr:rowOff>130969</xdr:rowOff>
    </xdr:to>
    <xdr:cxnSp macro="">
      <xdr:nvCxnSpPr>
        <xdr:cNvPr id="91" name="Rovná spojnica 90">
          <a:extLst>
            <a:ext uri="{FF2B5EF4-FFF2-40B4-BE49-F238E27FC236}">
              <a16:creationId xmlns:a16="http://schemas.microsoft.com/office/drawing/2014/main" id="{00000000-0008-0000-0000-00005B000000}"/>
            </a:ext>
          </a:extLst>
        </xdr:cNvPr>
        <xdr:cNvCxnSpPr/>
      </xdr:nvCxnSpPr>
      <xdr:spPr>
        <a:xfrm flipV="1">
          <a:off x="10990660" y="1506141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21468</xdr:colOff>
      <xdr:row>29</xdr:row>
      <xdr:rowOff>184547</xdr:rowOff>
    </xdr:from>
    <xdr:to>
      <xdr:col>19</xdr:col>
      <xdr:colOff>523874</xdr:colOff>
      <xdr:row>30</xdr:row>
      <xdr:rowOff>5954</xdr:rowOff>
    </xdr:to>
    <xdr:cxnSp macro="">
      <xdr:nvCxnSpPr>
        <xdr:cNvPr id="92" name="Rovná spojovacia šípka 91">
          <a:extLst>
            <a:ext uri="{FF2B5EF4-FFF2-40B4-BE49-F238E27FC236}">
              <a16:creationId xmlns:a16="http://schemas.microsoft.com/office/drawing/2014/main" id="{00000000-0008-0000-0000-00005C000000}"/>
            </a:ext>
          </a:extLst>
        </xdr:cNvPr>
        <xdr:cNvCxnSpPr/>
      </xdr:nvCxnSpPr>
      <xdr:spPr>
        <a:xfrm flipV="1">
          <a:off x="11294268" y="2041922"/>
          <a:ext cx="812006" cy="11907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09561</xdr:colOff>
      <xdr:row>30</xdr:row>
      <xdr:rowOff>65484</xdr:rowOff>
    </xdr:from>
    <xdr:to>
      <xdr:col>20</xdr:col>
      <xdr:colOff>464342</xdr:colOff>
      <xdr:row>31</xdr:row>
      <xdr:rowOff>172640</xdr:rowOff>
    </xdr:to>
    <xdr:sp macro="" textlink="">
      <xdr:nvSpPr>
        <xdr:cNvPr id="93" name="BlokTextu 92">
          <a:extLst>
            <a:ext uri="{FF2B5EF4-FFF2-40B4-BE49-F238E27FC236}">
              <a16:creationId xmlns:a16="http://schemas.microsoft.com/office/drawing/2014/main" id="{00000000-0008-0000-0000-00005D000000}"/>
            </a:ext>
          </a:extLst>
        </xdr:cNvPr>
        <xdr:cNvSpPr txBox="1"/>
      </xdr:nvSpPr>
      <xdr:spPr>
        <a:xfrm>
          <a:off x="11282361" y="2113359"/>
          <a:ext cx="1373981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/>
            <a:t>medzera</a:t>
          </a:r>
        </a:p>
      </xdr:txBody>
    </xdr:sp>
    <xdr:clientData/>
  </xdr:twoCellAnchor>
  <xdr:twoCellAnchor>
    <xdr:from>
      <xdr:col>20</xdr:col>
      <xdr:colOff>440531</xdr:colOff>
      <xdr:row>27</xdr:row>
      <xdr:rowOff>178595</xdr:rowOff>
    </xdr:from>
    <xdr:to>
      <xdr:col>21</xdr:col>
      <xdr:colOff>202406</xdr:colOff>
      <xdr:row>29</xdr:row>
      <xdr:rowOff>47625</xdr:rowOff>
    </xdr:to>
    <xdr:cxnSp macro="">
      <xdr:nvCxnSpPr>
        <xdr:cNvPr id="94" name="Rovná spojovacia šípka 93">
          <a:extLst>
            <a:ext uri="{FF2B5EF4-FFF2-40B4-BE49-F238E27FC236}">
              <a16:creationId xmlns:a16="http://schemas.microsoft.com/office/drawing/2014/main" id="{00000000-0008-0000-0000-00005E000000}"/>
            </a:ext>
          </a:extLst>
        </xdr:cNvPr>
        <xdr:cNvCxnSpPr/>
      </xdr:nvCxnSpPr>
      <xdr:spPr>
        <a:xfrm flipV="1">
          <a:off x="12632531" y="1654970"/>
          <a:ext cx="371475" cy="250030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273843</xdr:colOff>
      <xdr:row>22</xdr:row>
      <xdr:rowOff>71440</xdr:rowOff>
    </xdr:from>
    <xdr:to>
      <xdr:col>21</xdr:col>
      <xdr:colOff>285749</xdr:colOff>
      <xdr:row>25</xdr:row>
      <xdr:rowOff>125016</xdr:rowOff>
    </xdr:to>
    <xdr:cxnSp macro="">
      <xdr:nvCxnSpPr>
        <xdr:cNvPr id="95" name="Rovná spojovacia šípka 94">
          <a:extLst>
            <a:ext uri="{FF2B5EF4-FFF2-40B4-BE49-F238E27FC236}">
              <a16:creationId xmlns:a16="http://schemas.microsoft.com/office/drawing/2014/main" id="{00000000-0008-0000-0000-00005F000000}"/>
            </a:ext>
          </a:extLst>
        </xdr:cNvPr>
        <xdr:cNvCxnSpPr/>
      </xdr:nvCxnSpPr>
      <xdr:spPr>
        <a:xfrm>
          <a:off x="13075443" y="452440"/>
          <a:ext cx="11906" cy="739376"/>
        </a:xfrm>
        <a:prstGeom prst="straightConnector1">
          <a:avLst/>
        </a:prstGeom>
        <a:ln>
          <a:headEnd type="triangle" w="med" len="med"/>
          <a:tailEnd type="non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208359</xdr:colOff>
      <xdr:row>28</xdr:row>
      <xdr:rowOff>107156</xdr:rowOff>
    </xdr:from>
    <xdr:to>
      <xdr:col>20</xdr:col>
      <xdr:colOff>485775</xdr:colOff>
      <xdr:row>30</xdr:row>
      <xdr:rowOff>23812</xdr:rowOff>
    </xdr:to>
    <xdr:sp macro="" textlink="">
      <xdr:nvSpPr>
        <xdr:cNvPr id="96" name="BlokTextu 95">
          <a:extLst>
            <a:ext uri="{FF2B5EF4-FFF2-40B4-BE49-F238E27FC236}">
              <a16:creationId xmlns:a16="http://schemas.microsoft.com/office/drawing/2014/main" id="{00000000-0008-0000-0000-000060000000}"/>
            </a:ext>
          </a:extLst>
        </xdr:cNvPr>
        <xdr:cNvSpPr txBox="1"/>
      </xdr:nvSpPr>
      <xdr:spPr>
        <a:xfrm>
          <a:off x="12400359" y="1774031"/>
          <a:ext cx="277416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18</xdr:col>
      <xdr:colOff>23813</xdr:colOff>
      <xdr:row>29</xdr:row>
      <xdr:rowOff>1190</xdr:rowOff>
    </xdr:from>
    <xdr:to>
      <xdr:col>20</xdr:col>
      <xdr:colOff>178594</xdr:colOff>
      <xdr:row>30</xdr:row>
      <xdr:rowOff>108346</xdr:rowOff>
    </xdr:to>
    <xdr:sp macro="" textlink="">
      <xdr:nvSpPr>
        <xdr:cNvPr id="97" name="BlokTextu 96">
          <a:extLst>
            <a:ext uri="{FF2B5EF4-FFF2-40B4-BE49-F238E27FC236}">
              <a16:creationId xmlns:a16="http://schemas.microsoft.com/office/drawing/2014/main" id="{00000000-0008-0000-0000-000061000000}"/>
            </a:ext>
          </a:extLst>
        </xdr:cNvPr>
        <xdr:cNvSpPr txBox="1"/>
      </xdr:nvSpPr>
      <xdr:spPr>
        <a:xfrm>
          <a:off x="10996613" y="1858565"/>
          <a:ext cx="1373981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19</xdr:col>
      <xdr:colOff>506015</xdr:colOff>
      <xdr:row>29</xdr:row>
      <xdr:rowOff>35719</xdr:rowOff>
    </xdr:from>
    <xdr:to>
      <xdr:col>20</xdr:col>
      <xdr:colOff>285750</xdr:colOff>
      <xdr:row>30</xdr:row>
      <xdr:rowOff>142875</xdr:rowOff>
    </xdr:to>
    <xdr:sp macro="" textlink="">
      <xdr:nvSpPr>
        <xdr:cNvPr id="98" name="BlokTextu 97">
          <a:extLst>
            <a:ext uri="{FF2B5EF4-FFF2-40B4-BE49-F238E27FC236}">
              <a16:creationId xmlns:a16="http://schemas.microsoft.com/office/drawing/2014/main" id="{00000000-0008-0000-0000-000062000000}"/>
            </a:ext>
          </a:extLst>
        </xdr:cNvPr>
        <xdr:cNvSpPr txBox="1"/>
      </xdr:nvSpPr>
      <xdr:spPr>
        <a:xfrm>
          <a:off x="12088415" y="1893094"/>
          <a:ext cx="389335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19</xdr:col>
      <xdr:colOff>330994</xdr:colOff>
      <xdr:row>21</xdr:row>
      <xdr:rowOff>128588</xdr:rowOff>
    </xdr:from>
    <xdr:to>
      <xdr:col>20</xdr:col>
      <xdr:colOff>266700</xdr:colOff>
      <xdr:row>23</xdr:row>
      <xdr:rowOff>9525</xdr:rowOff>
    </xdr:to>
    <xdr:sp macro="" textlink="">
      <xdr:nvSpPr>
        <xdr:cNvPr id="99" name="BlokTextu 98">
          <a:extLst>
            <a:ext uri="{FF2B5EF4-FFF2-40B4-BE49-F238E27FC236}">
              <a16:creationId xmlns:a16="http://schemas.microsoft.com/office/drawing/2014/main" id="{00000000-0008-0000-0000-000063000000}"/>
            </a:ext>
          </a:extLst>
        </xdr:cNvPr>
        <xdr:cNvSpPr txBox="1"/>
      </xdr:nvSpPr>
      <xdr:spPr>
        <a:xfrm>
          <a:off x="11913394" y="319088"/>
          <a:ext cx="545306" cy="30003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808,5</a:t>
          </a:r>
        </a:p>
      </xdr:txBody>
    </xdr:sp>
    <xdr:clientData/>
  </xdr:twoCellAnchor>
  <xdr:twoCellAnchor>
    <xdr:from>
      <xdr:col>19</xdr:col>
      <xdr:colOff>266700</xdr:colOff>
      <xdr:row>27</xdr:row>
      <xdr:rowOff>109537</xdr:rowOff>
    </xdr:from>
    <xdr:to>
      <xdr:col>20</xdr:col>
      <xdr:colOff>380999</xdr:colOff>
      <xdr:row>29</xdr:row>
      <xdr:rowOff>26193</xdr:rowOff>
    </xdr:to>
    <xdr:sp macro="" textlink="">
      <xdr:nvSpPr>
        <xdr:cNvPr id="100" name="BlokTextu 99">
          <a:extLst>
            <a:ext uri="{FF2B5EF4-FFF2-40B4-BE49-F238E27FC236}">
              <a16:creationId xmlns:a16="http://schemas.microsoft.com/office/drawing/2014/main" id="{00000000-0008-0000-0000-000064000000}"/>
            </a:ext>
          </a:extLst>
        </xdr:cNvPr>
        <xdr:cNvSpPr txBox="1"/>
      </xdr:nvSpPr>
      <xdr:spPr>
        <a:xfrm>
          <a:off x="11849100" y="5253037"/>
          <a:ext cx="723899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659,5</a:t>
          </a:r>
        </a:p>
      </xdr:txBody>
    </xdr:sp>
    <xdr:clientData/>
  </xdr:twoCellAnchor>
  <xdr:twoCellAnchor>
    <xdr:from>
      <xdr:col>17</xdr:col>
      <xdr:colOff>190500</xdr:colOff>
      <xdr:row>21</xdr:row>
      <xdr:rowOff>85725</xdr:rowOff>
    </xdr:from>
    <xdr:to>
      <xdr:col>18</xdr:col>
      <xdr:colOff>263129</xdr:colOff>
      <xdr:row>22</xdr:row>
      <xdr:rowOff>133350</xdr:rowOff>
    </xdr:to>
    <xdr:sp macro="" textlink="">
      <xdr:nvSpPr>
        <xdr:cNvPr id="101" name="BlokTextu 100">
          <a:extLst>
            <a:ext uri="{FF2B5EF4-FFF2-40B4-BE49-F238E27FC236}">
              <a16:creationId xmlns:a16="http://schemas.microsoft.com/office/drawing/2014/main" id="{00000000-0008-0000-0000-000065000000}"/>
            </a:ext>
          </a:extLst>
        </xdr:cNvPr>
        <xdr:cNvSpPr txBox="1"/>
      </xdr:nvSpPr>
      <xdr:spPr>
        <a:xfrm>
          <a:off x="10553700" y="4086225"/>
          <a:ext cx="682229" cy="2381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1044,5</a:t>
          </a:r>
        </a:p>
      </xdr:txBody>
    </xdr:sp>
    <xdr:clientData/>
  </xdr:twoCellAnchor>
  <xdr:twoCellAnchor>
    <xdr:from>
      <xdr:col>17</xdr:col>
      <xdr:colOff>228601</xdr:colOff>
      <xdr:row>27</xdr:row>
      <xdr:rowOff>153590</xdr:rowOff>
    </xdr:from>
    <xdr:to>
      <xdr:col>18</xdr:col>
      <xdr:colOff>194073</xdr:colOff>
      <xdr:row>29</xdr:row>
      <xdr:rowOff>190499</xdr:rowOff>
    </xdr:to>
    <xdr:sp macro="" textlink="">
      <xdr:nvSpPr>
        <xdr:cNvPr id="102" name="BlokTextu 101">
          <a:extLst>
            <a:ext uri="{FF2B5EF4-FFF2-40B4-BE49-F238E27FC236}">
              <a16:creationId xmlns:a16="http://schemas.microsoft.com/office/drawing/2014/main" id="{00000000-0008-0000-0000-000066000000}"/>
            </a:ext>
          </a:extLst>
        </xdr:cNvPr>
        <xdr:cNvSpPr txBox="1"/>
      </xdr:nvSpPr>
      <xdr:spPr>
        <a:xfrm>
          <a:off x="10591801" y="1629965"/>
          <a:ext cx="575072" cy="4179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577</a:t>
          </a:r>
        </a:p>
      </xdr:txBody>
    </xdr:sp>
    <xdr:clientData/>
  </xdr:twoCellAnchor>
  <xdr:twoCellAnchor>
    <xdr:from>
      <xdr:col>20</xdr:col>
      <xdr:colOff>523874</xdr:colOff>
      <xdr:row>26</xdr:row>
      <xdr:rowOff>50006</xdr:rowOff>
    </xdr:from>
    <xdr:to>
      <xdr:col>21</xdr:col>
      <xdr:colOff>438149</xdr:colOff>
      <xdr:row>27</xdr:row>
      <xdr:rowOff>157162</xdr:rowOff>
    </xdr:to>
    <xdr:sp macro="" textlink="">
      <xdr:nvSpPr>
        <xdr:cNvPr id="103" name="BlokTextu 102">
          <a:extLst>
            <a:ext uri="{FF2B5EF4-FFF2-40B4-BE49-F238E27FC236}">
              <a16:creationId xmlns:a16="http://schemas.microsoft.com/office/drawing/2014/main" id="{00000000-0008-0000-0000-000067000000}"/>
            </a:ext>
          </a:extLst>
        </xdr:cNvPr>
        <xdr:cNvSpPr txBox="1"/>
      </xdr:nvSpPr>
      <xdr:spPr>
        <a:xfrm>
          <a:off x="12715874" y="5003006"/>
          <a:ext cx="523875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638,5</a:t>
          </a:r>
        </a:p>
        <a:p>
          <a:endParaRPr lang="sk-SK" sz="1000"/>
        </a:p>
      </xdr:txBody>
    </xdr:sp>
    <xdr:clientData/>
  </xdr:twoCellAnchor>
  <xdr:twoCellAnchor>
    <xdr:from>
      <xdr:col>20</xdr:col>
      <xdr:colOff>494110</xdr:colOff>
      <xdr:row>20</xdr:row>
      <xdr:rowOff>0</xdr:rowOff>
    </xdr:from>
    <xdr:to>
      <xdr:col>21</xdr:col>
      <xdr:colOff>552450</xdr:colOff>
      <xdr:row>21</xdr:row>
      <xdr:rowOff>107156</xdr:rowOff>
    </xdr:to>
    <xdr:sp macro="" textlink="">
      <xdr:nvSpPr>
        <xdr:cNvPr id="104" name="BlokTextu 103">
          <a:extLst>
            <a:ext uri="{FF2B5EF4-FFF2-40B4-BE49-F238E27FC236}">
              <a16:creationId xmlns:a16="http://schemas.microsoft.com/office/drawing/2014/main" id="{00000000-0008-0000-0000-000068000000}"/>
            </a:ext>
          </a:extLst>
        </xdr:cNvPr>
        <xdr:cNvSpPr txBox="1"/>
      </xdr:nvSpPr>
      <xdr:spPr>
        <a:xfrm>
          <a:off x="12686110" y="3810000"/>
          <a:ext cx="667940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794,5</a:t>
          </a:r>
        </a:p>
      </xdr:txBody>
    </xdr:sp>
    <xdr:clientData/>
  </xdr:twoCellAnchor>
  <xdr:twoCellAnchor>
    <xdr:from>
      <xdr:col>18</xdr:col>
      <xdr:colOff>76200</xdr:colOff>
      <xdr:row>20</xdr:row>
      <xdr:rowOff>0</xdr:rowOff>
    </xdr:from>
    <xdr:to>
      <xdr:col>19</xdr:col>
      <xdr:colOff>255983</xdr:colOff>
      <xdr:row>21</xdr:row>
      <xdr:rowOff>107156</xdr:rowOff>
    </xdr:to>
    <xdr:sp macro="" textlink="">
      <xdr:nvSpPr>
        <xdr:cNvPr id="105" name="BlokTextu 104">
          <a:extLst>
            <a:ext uri="{FF2B5EF4-FFF2-40B4-BE49-F238E27FC236}">
              <a16:creationId xmlns:a16="http://schemas.microsoft.com/office/drawing/2014/main" id="{00000000-0008-0000-0000-000069000000}"/>
            </a:ext>
          </a:extLst>
        </xdr:cNvPr>
        <xdr:cNvSpPr txBox="1"/>
      </xdr:nvSpPr>
      <xdr:spPr>
        <a:xfrm>
          <a:off x="11049000" y="0"/>
          <a:ext cx="789383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1069</a:t>
          </a:r>
        </a:p>
      </xdr:txBody>
    </xdr:sp>
    <xdr:clientData/>
  </xdr:twoCellAnchor>
  <xdr:twoCellAnchor>
    <xdr:from>
      <xdr:col>18</xdr:col>
      <xdr:colOff>102394</xdr:colOff>
      <xdr:row>26</xdr:row>
      <xdr:rowOff>11906</xdr:rowOff>
    </xdr:from>
    <xdr:to>
      <xdr:col>19</xdr:col>
      <xdr:colOff>76199</xdr:colOff>
      <xdr:row>27</xdr:row>
      <xdr:rowOff>119062</xdr:rowOff>
    </xdr:to>
    <xdr:sp macro="" textlink="">
      <xdr:nvSpPr>
        <xdr:cNvPr id="106" name="BlokTextu 105">
          <a:extLst>
            <a:ext uri="{FF2B5EF4-FFF2-40B4-BE49-F238E27FC236}">
              <a16:creationId xmlns:a16="http://schemas.microsoft.com/office/drawing/2014/main" id="{00000000-0008-0000-0000-00006A000000}"/>
            </a:ext>
          </a:extLst>
        </xdr:cNvPr>
        <xdr:cNvSpPr txBox="1"/>
      </xdr:nvSpPr>
      <xdr:spPr>
        <a:xfrm>
          <a:off x="11075194" y="1297781"/>
          <a:ext cx="583405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617</a:t>
          </a:r>
        </a:p>
        <a:p>
          <a:endParaRPr lang="sk-SK" sz="1000"/>
        </a:p>
      </xdr:txBody>
    </xdr:sp>
    <xdr:clientData/>
  </xdr:twoCellAnchor>
  <xdr:twoCellAnchor>
    <xdr:from>
      <xdr:col>15</xdr:col>
      <xdr:colOff>228600</xdr:colOff>
      <xdr:row>23</xdr:row>
      <xdr:rowOff>200025</xdr:rowOff>
    </xdr:from>
    <xdr:to>
      <xdr:col>17</xdr:col>
      <xdr:colOff>228600</xdr:colOff>
      <xdr:row>23</xdr:row>
      <xdr:rowOff>200025</xdr:rowOff>
    </xdr:to>
    <xdr:cxnSp macro="">
      <xdr:nvCxnSpPr>
        <xdr:cNvPr id="107" name="Rovná spojovacia šípka 106">
          <a:extLst>
            <a:ext uri="{FF2B5EF4-FFF2-40B4-BE49-F238E27FC236}">
              <a16:creationId xmlns:a16="http://schemas.microsoft.com/office/drawing/2014/main" id="{00000000-0008-0000-0000-00006B000000}"/>
            </a:ext>
          </a:extLst>
        </xdr:cNvPr>
        <xdr:cNvCxnSpPr/>
      </xdr:nvCxnSpPr>
      <xdr:spPr>
        <a:xfrm>
          <a:off x="9372600" y="809625"/>
          <a:ext cx="1219200" cy="0"/>
        </a:xfrm>
        <a:prstGeom prst="straightConnector1">
          <a:avLst/>
        </a:prstGeom>
        <a:ln w="38100">
          <a:solidFill>
            <a:schemeClr val="bg1">
              <a:lumMod val="85000"/>
            </a:schemeClr>
          </a:solidFill>
          <a:prstDash val="lgDashDotDot"/>
          <a:headEnd type="none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133350</xdr:colOff>
      <xdr:row>22</xdr:row>
      <xdr:rowOff>9526</xdr:rowOff>
    </xdr:from>
    <xdr:to>
      <xdr:col>17</xdr:col>
      <xdr:colOff>323850</xdr:colOff>
      <xdr:row>24</xdr:row>
      <xdr:rowOff>9526</xdr:rowOff>
    </xdr:to>
    <xdr:sp macro="" textlink="">
      <xdr:nvSpPr>
        <xdr:cNvPr id="108" name="BlokTextu 107">
          <a:extLst>
            <a:ext uri="{FF2B5EF4-FFF2-40B4-BE49-F238E27FC236}">
              <a16:creationId xmlns:a16="http://schemas.microsoft.com/office/drawing/2014/main" id="{00000000-0008-0000-0000-00006C000000}"/>
            </a:ext>
          </a:extLst>
        </xdr:cNvPr>
        <xdr:cNvSpPr txBox="1"/>
      </xdr:nvSpPr>
      <xdr:spPr>
        <a:xfrm>
          <a:off x="9277350" y="390526"/>
          <a:ext cx="1409700" cy="4572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900" i="1">
              <a:solidFill>
                <a:schemeClr val="bg1">
                  <a:lumMod val="65000"/>
                </a:schemeClr>
              </a:solidFill>
            </a:rPr>
            <a:t>C</a:t>
          </a:r>
          <a:r>
            <a:rPr lang="sk-SK" sz="900" i="1" baseline="0">
              <a:solidFill>
                <a:schemeClr val="bg1">
                  <a:lumMod val="65000"/>
                </a:schemeClr>
              </a:solidFill>
            </a:rPr>
            <a:t> plot s priemernymi nameranymi hodnotami</a:t>
          </a:r>
          <a:endParaRPr lang="sk-SK" sz="900" i="1">
            <a:solidFill>
              <a:schemeClr val="bg1">
                <a:lumMod val="65000"/>
              </a:schemeClr>
            </a:solidFill>
          </a:endParaRPr>
        </a:p>
      </xdr:txBody>
    </xdr:sp>
    <xdr:clientData/>
  </xdr:twoCellAnchor>
  <xdr:twoCellAnchor>
    <xdr:from>
      <xdr:col>21</xdr:col>
      <xdr:colOff>95250</xdr:colOff>
      <xdr:row>21</xdr:row>
      <xdr:rowOff>0</xdr:rowOff>
    </xdr:from>
    <xdr:to>
      <xdr:col>21</xdr:col>
      <xdr:colOff>484585</xdr:colOff>
      <xdr:row>22</xdr:row>
      <xdr:rowOff>107156</xdr:rowOff>
    </xdr:to>
    <xdr:sp macro="" textlink="">
      <xdr:nvSpPr>
        <xdr:cNvPr id="109" name="BlokTextu 108">
          <a:extLst>
            <a:ext uri="{FF2B5EF4-FFF2-40B4-BE49-F238E27FC236}">
              <a16:creationId xmlns:a16="http://schemas.microsoft.com/office/drawing/2014/main" id="{00000000-0008-0000-0000-00006D000000}"/>
            </a:ext>
          </a:extLst>
        </xdr:cNvPr>
        <xdr:cNvSpPr txBox="1"/>
      </xdr:nvSpPr>
      <xdr:spPr>
        <a:xfrm>
          <a:off x="12896850" y="190500"/>
          <a:ext cx="389335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21</xdr:col>
      <xdr:colOff>142875</xdr:colOff>
      <xdr:row>26</xdr:row>
      <xdr:rowOff>152400</xdr:rowOff>
    </xdr:from>
    <xdr:to>
      <xdr:col>21</xdr:col>
      <xdr:colOff>532210</xdr:colOff>
      <xdr:row>28</xdr:row>
      <xdr:rowOff>69056</xdr:rowOff>
    </xdr:to>
    <xdr:sp macro="" textlink="">
      <xdr:nvSpPr>
        <xdr:cNvPr id="110" name="BlokTextu 109">
          <a:extLst>
            <a:ext uri="{FF2B5EF4-FFF2-40B4-BE49-F238E27FC236}">
              <a16:creationId xmlns:a16="http://schemas.microsoft.com/office/drawing/2014/main" id="{00000000-0008-0000-0000-00006E000000}"/>
            </a:ext>
          </a:extLst>
        </xdr:cNvPr>
        <xdr:cNvSpPr txBox="1"/>
      </xdr:nvSpPr>
      <xdr:spPr>
        <a:xfrm>
          <a:off x="12944475" y="1438275"/>
          <a:ext cx="389335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21</xdr:col>
      <xdr:colOff>161925</xdr:colOff>
      <xdr:row>25</xdr:row>
      <xdr:rowOff>0</xdr:rowOff>
    </xdr:from>
    <xdr:to>
      <xdr:col>21</xdr:col>
      <xdr:colOff>439341</xdr:colOff>
      <xdr:row>26</xdr:row>
      <xdr:rowOff>78581</xdr:rowOff>
    </xdr:to>
    <xdr:sp macro="" textlink="">
      <xdr:nvSpPr>
        <xdr:cNvPr id="111" name="BlokTextu 110">
          <a:extLst>
            <a:ext uri="{FF2B5EF4-FFF2-40B4-BE49-F238E27FC236}">
              <a16:creationId xmlns:a16="http://schemas.microsoft.com/office/drawing/2014/main" id="{00000000-0008-0000-0000-00006F000000}"/>
            </a:ext>
          </a:extLst>
        </xdr:cNvPr>
        <xdr:cNvSpPr txBox="1"/>
      </xdr:nvSpPr>
      <xdr:spPr>
        <a:xfrm>
          <a:off x="12963525" y="1066800"/>
          <a:ext cx="277416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21</xdr:col>
      <xdr:colOff>390525</xdr:colOff>
      <xdr:row>23</xdr:row>
      <xdr:rowOff>76200</xdr:rowOff>
    </xdr:from>
    <xdr:to>
      <xdr:col>22</xdr:col>
      <xdr:colOff>323850</xdr:colOff>
      <xdr:row>24</xdr:row>
      <xdr:rowOff>147637</xdr:rowOff>
    </xdr:to>
    <xdr:sp macro="" textlink="">
      <xdr:nvSpPr>
        <xdr:cNvPr id="112" name="BlokTextu 111">
          <a:extLst>
            <a:ext uri="{FF2B5EF4-FFF2-40B4-BE49-F238E27FC236}">
              <a16:creationId xmlns:a16="http://schemas.microsoft.com/office/drawing/2014/main" id="{00000000-0008-0000-0000-000070000000}"/>
            </a:ext>
          </a:extLst>
        </xdr:cNvPr>
        <xdr:cNvSpPr txBox="1"/>
      </xdr:nvSpPr>
      <xdr:spPr>
        <a:xfrm>
          <a:off x="13192125" y="4457700"/>
          <a:ext cx="542925" cy="26193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/>
            <a:t>vykon</a:t>
          </a:r>
        </a:p>
      </xdr:txBody>
    </xdr:sp>
    <xdr:clientData/>
  </xdr:twoCellAnchor>
  <xdr:twoCellAnchor>
    <xdr:from>
      <xdr:col>21</xdr:col>
      <xdr:colOff>161925</xdr:colOff>
      <xdr:row>28</xdr:row>
      <xdr:rowOff>95250</xdr:rowOff>
    </xdr:from>
    <xdr:to>
      <xdr:col>22</xdr:col>
      <xdr:colOff>409575</xdr:colOff>
      <xdr:row>31</xdr:row>
      <xdr:rowOff>0</xdr:rowOff>
    </xdr:to>
    <xdr:sp macro="" textlink="">
      <xdr:nvSpPr>
        <xdr:cNvPr id="113" name="BlokTextu 112">
          <a:extLst>
            <a:ext uri="{FF2B5EF4-FFF2-40B4-BE49-F238E27FC236}">
              <a16:creationId xmlns:a16="http://schemas.microsoft.com/office/drawing/2014/main" id="{00000000-0008-0000-0000-000071000000}"/>
            </a:ext>
          </a:extLst>
        </xdr:cNvPr>
        <xdr:cNvSpPr txBox="1"/>
      </xdr:nvSpPr>
      <xdr:spPr>
        <a:xfrm>
          <a:off x="12963525" y="5429250"/>
          <a:ext cx="857250" cy="4762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/>
            <a:t>prietok</a:t>
          </a:r>
          <a:r>
            <a:rPr lang="sk-SK" sz="1100" baseline="0"/>
            <a:t> plynu</a:t>
          </a:r>
          <a:endParaRPr lang="sk-SK" sz="1100"/>
        </a:p>
      </xdr:txBody>
    </xdr:sp>
    <xdr:clientData/>
  </xdr:twoCellAnchor>
  <xdr:twoCellAnchor>
    <xdr:from>
      <xdr:col>11</xdr:col>
      <xdr:colOff>0</xdr:colOff>
      <xdr:row>22</xdr:row>
      <xdr:rowOff>152400</xdr:rowOff>
    </xdr:from>
    <xdr:to>
      <xdr:col>13</xdr:col>
      <xdr:colOff>71437</xdr:colOff>
      <xdr:row>28</xdr:row>
      <xdr:rowOff>158353</xdr:rowOff>
    </xdr:to>
    <xdr:sp macro="" textlink="">
      <xdr:nvSpPr>
        <xdr:cNvPr id="168" name="Obdĺžnik 167">
          <a:extLst>
            <a:ext uri="{FF2B5EF4-FFF2-40B4-BE49-F238E27FC236}">
              <a16:creationId xmlns:a16="http://schemas.microsoft.com/office/drawing/2014/main" id="{00000000-0008-0000-0000-0000A8000000}"/>
            </a:ext>
          </a:extLst>
        </xdr:cNvPr>
        <xdr:cNvSpPr/>
      </xdr:nvSpPr>
      <xdr:spPr>
        <a:xfrm>
          <a:off x="6705600" y="4343400"/>
          <a:ext cx="1290637" cy="1148953"/>
        </a:xfrm>
        <a:prstGeom prst="rect">
          <a:avLst/>
        </a:prstGeom>
        <a:noFill/>
        <a:ln w="2857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57150</xdr:colOff>
      <xdr:row>3</xdr:row>
      <xdr:rowOff>75948</xdr:rowOff>
    </xdr:from>
    <xdr:to>
      <xdr:col>15</xdr:col>
      <xdr:colOff>76200</xdr:colOff>
      <xdr:row>17</xdr:row>
      <xdr:rowOff>123411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43550" y="647448"/>
          <a:ext cx="3676650" cy="271446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607404</xdr:colOff>
      <xdr:row>0</xdr:row>
      <xdr:rowOff>137745</xdr:rowOff>
    </xdr:from>
    <xdr:to>
      <xdr:col>26</xdr:col>
      <xdr:colOff>304068</xdr:colOff>
      <xdr:row>10</xdr:row>
      <xdr:rowOff>128221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276225</xdr:colOff>
      <xdr:row>22</xdr:row>
      <xdr:rowOff>85725</xdr:rowOff>
    </xdr:from>
    <xdr:to>
      <xdr:col>27</xdr:col>
      <xdr:colOff>95250</xdr:colOff>
      <xdr:row>35</xdr:row>
      <xdr:rowOff>142874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257175</xdr:colOff>
      <xdr:row>37</xdr:row>
      <xdr:rowOff>9525</xdr:rowOff>
    </xdr:from>
    <xdr:to>
      <xdr:col>27</xdr:col>
      <xdr:colOff>76200</xdr:colOff>
      <xdr:row>50</xdr:row>
      <xdr:rowOff>85724</xdr:rowOff>
    </xdr:to>
    <xdr:graphicFrame macro="">
      <xdr:nvGraphicFramePr>
        <xdr:cNvPr id="5" name="Graf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47626</xdr:colOff>
      <xdr:row>14</xdr:row>
      <xdr:rowOff>23812</xdr:rowOff>
    </xdr:from>
    <xdr:to>
      <xdr:col>12</xdr:col>
      <xdr:colOff>285750</xdr:colOff>
      <xdr:row>23</xdr:row>
      <xdr:rowOff>0</xdr:rowOff>
    </xdr:to>
    <xdr:graphicFrame macro="">
      <xdr:nvGraphicFramePr>
        <xdr:cNvPr id="4" name="Graf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304800</xdr:colOff>
      <xdr:row>14</xdr:row>
      <xdr:rowOff>19049</xdr:rowOff>
    </xdr:from>
    <xdr:to>
      <xdr:col>15</xdr:col>
      <xdr:colOff>552450</xdr:colOff>
      <xdr:row>23</xdr:row>
      <xdr:rowOff>0</xdr:rowOff>
    </xdr:to>
    <xdr:graphicFrame macro="">
      <xdr:nvGraphicFramePr>
        <xdr:cNvPr id="6" name="Graf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238125</xdr:colOff>
      <xdr:row>24</xdr:row>
      <xdr:rowOff>180975</xdr:rowOff>
    </xdr:from>
    <xdr:to>
      <xdr:col>35</xdr:col>
      <xdr:colOff>238125</xdr:colOff>
      <xdr:row>34</xdr:row>
      <xdr:rowOff>180975</xdr:rowOff>
    </xdr:to>
    <xdr:graphicFrame macro="">
      <xdr:nvGraphicFramePr>
        <xdr:cNvPr id="9" name="Graf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238125</xdr:colOff>
      <xdr:row>26</xdr:row>
      <xdr:rowOff>180975</xdr:rowOff>
    </xdr:from>
    <xdr:to>
      <xdr:col>36</xdr:col>
      <xdr:colOff>238125</xdr:colOff>
      <xdr:row>36</xdr:row>
      <xdr:rowOff>180975</xdr:rowOff>
    </xdr:to>
    <xdr:graphicFrame macro="">
      <xdr:nvGraphicFramePr>
        <xdr:cNvPr id="10" name="Graf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1</xdr:col>
      <xdr:colOff>238125</xdr:colOff>
      <xdr:row>28</xdr:row>
      <xdr:rowOff>180975</xdr:rowOff>
    </xdr:from>
    <xdr:to>
      <xdr:col>37</xdr:col>
      <xdr:colOff>238125</xdr:colOff>
      <xdr:row>38</xdr:row>
      <xdr:rowOff>180975</xdr:rowOff>
    </xdr:to>
    <xdr:graphicFrame macro="">
      <xdr:nvGraphicFramePr>
        <xdr:cNvPr id="11" name="Graf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2</xdr:col>
      <xdr:colOff>238125</xdr:colOff>
      <xdr:row>30</xdr:row>
      <xdr:rowOff>180975</xdr:rowOff>
    </xdr:from>
    <xdr:to>
      <xdr:col>38</xdr:col>
      <xdr:colOff>238125</xdr:colOff>
      <xdr:row>40</xdr:row>
      <xdr:rowOff>180975</xdr:rowOff>
    </xdr:to>
    <xdr:graphicFrame macro="">
      <xdr:nvGraphicFramePr>
        <xdr:cNvPr id="12" name="Graf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3</xdr:col>
      <xdr:colOff>238125</xdr:colOff>
      <xdr:row>32</xdr:row>
      <xdr:rowOff>180975</xdr:rowOff>
    </xdr:from>
    <xdr:to>
      <xdr:col>39</xdr:col>
      <xdr:colOff>238125</xdr:colOff>
      <xdr:row>42</xdr:row>
      <xdr:rowOff>180975</xdr:rowOff>
    </xdr:to>
    <xdr:graphicFrame macro="">
      <xdr:nvGraphicFramePr>
        <xdr:cNvPr id="13" name="Graf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4</xdr:col>
      <xdr:colOff>238125</xdr:colOff>
      <xdr:row>34</xdr:row>
      <xdr:rowOff>180975</xdr:rowOff>
    </xdr:from>
    <xdr:to>
      <xdr:col>40</xdr:col>
      <xdr:colOff>238125</xdr:colOff>
      <xdr:row>44</xdr:row>
      <xdr:rowOff>180975</xdr:rowOff>
    </xdr:to>
    <xdr:graphicFrame macro="">
      <xdr:nvGraphicFramePr>
        <xdr:cNvPr id="14" name="Graf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5</xdr:col>
      <xdr:colOff>238125</xdr:colOff>
      <xdr:row>36</xdr:row>
      <xdr:rowOff>180975</xdr:rowOff>
    </xdr:from>
    <xdr:to>
      <xdr:col>41</xdr:col>
      <xdr:colOff>238125</xdr:colOff>
      <xdr:row>46</xdr:row>
      <xdr:rowOff>180975</xdr:rowOff>
    </xdr:to>
    <xdr:graphicFrame macro="">
      <xdr:nvGraphicFramePr>
        <xdr:cNvPr id="15" name="Graf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97560</xdr:colOff>
      <xdr:row>49</xdr:row>
      <xdr:rowOff>66675</xdr:rowOff>
    </xdr:from>
    <xdr:to>
      <xdr:col>1</xdr:col>
      <xdr:colOff>135660</xdr:colOff>
      <xdr:row>49</xdr:row>
      <xdr:rowOff>152400</xdr:rowOff>
    </xdr:to>
    <xdr:cxnSp macro="">
      <xdr:nvCxnSpPr>
        <xdr:cNvPr id="16" name="Rovná spojnica 15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CxnSpPr/>
      </xdr:nvCxnSpPr>
      <xdr:spPr>
        <a:xfrm flipV="1">
          <a:off x="1069110" y="9458325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71475</xdr:colOff>
      <xdr:row>51</xdr:row>
      <xdr:rowOff>66675</xdr:rowOff>
    </xdr:from>
    <xdr:to>
      <xdr:col>4</xdr:col>
      <xdr:colOff>409575</xdr:colOff>
      <xdr:row>51</xdr:row>
      <xdr:rowOff>152400</xdr:rowOff>
    </xdr:to>
    <xdr:cxnSp macro="">
      <xdr:nvCxnSpPr>
        <xdr:cNvPr id="17" name="Rovná spojnica 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CxnSpPr/>
      </xdr:nvCxnSpPr>
      <xdr:spPr>
        <a:xfrm flipV="1">
          <a:off x="2809875" y="8886825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7666</xdr:colOff>
      <xdr:row>71</xdr:row>
      <xdr:rowOff>57150</xdr:rowOff>
    </xdr:from>
    <xdr:to>
      <xdr:col>1</xdr:col>
      <xdr:colOff>195766</xdr:colOff>
      <xdr:row>71</xdr:row>
      <xdr:rowOff>142875</xdr:rowOff>
    </xdr:to>
    <xdr:cxnSp macro="">
      <xdr:nvCxnSpPr>
        <xdr:cNvPr id="18" name="Rovná spojnica 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CxnSpPr/>
      </xdr:nvCxnSpPr>
      <xdr:spPr>
        <a:xfrm flipV="1">
          <a:off x="1126731" y="10965346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71475</xdr:colOff>
      <xdr:row>73</xdr:row>
      <xdr:rowOff>66675</xdr:rowOff>
    </xdr:from>
    <xdr:to>
      <xdr:col>4</xdr:col>
      <xdr:colOff>409575</xdr:colOff>
      <xdr:row>73</xdr:row>
      <xdr:rowOff>152400</xdr:rowOff>
    </xdr:to>
    <xdr:cxnSp macro="">
      <xdr:nvCxnSpPr>
        <xdr:cNvPr id="19" name="Rovná spojnica 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CxnSpPr/>
      </xdr:nvCxnSpPr>
      <xdr:spPr>
        <a:xfrm flipV="1">
          <a:off x="2809875" y="10410825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01485</xdr:colOff>
      <xdr:row>94</xdr:row>
      <xdr:rowOff>66675</xdr:rowOff>
    </xdr:from>
    <xdr:to>
      <xdr:col>1</xdr:col>
      <xdr:colOff>339585</xdr:colOff>
      <xdr:row>94</xdr:row>
      <xdr:rowOff>152400</xdr:rowOff>
    </xdr:to>
    <xdr:cxnSp macro="">
      <xdr:nvCxnSpPr>
        <xdr:cNvPr id="20" name="Rovná spojnica 19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CxnSpPr/>
      </xdr:nvCxnSpPr>
      <xdr:spPr>
        <a:xfrm flipV="1">
          <a:off x="1270550" y="12498871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79565</xdr:colOff>
      <xdr:row>96</xdr:row>
      <xdr:rowOff>66675</xdr:rowOff>
    </xdr:from>
    <xdr:to>
      <xdr:col>4</xdr:col>
      <xdr:colOff>517665</xdr:colOff>
      <xdr:row>96</xdr:row>
      <xdr:rowOff>152400</xdr:rowOff>
    </xdr:to>
    <xdr:cxnSp macro="">
      <xdr:nvCxnSpPr>
        <xdr:cNvPr id="21" name="Rovná spojnica 20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CxnSpPr/>
      </xdr:nvCxnSpPr>
      <xdr:spPr>
        <a:xfrm flipV="1">
          <a:off x="3287369" y="18404371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81505</xdr:colOff>
      <xdr:row>124</xdr:row>
      <xdr:rowOff>66675</xdr:rowOff>
    </xdr:from>
    <xdr:to>
      <xdr:col>5</xdr:col>
      <xdr:colOff>519605</xdr:colOff>
      <xdr:row>124</xdr:row>
      <xdr:rowOff>152400</xdr:rowOff>
    </xdr:to>
    <xdr:cxnSp macro="">
      <xdr:nvCxnSpPr>
        <xdr:cNvPr id="22" name="Rovná spojnica 2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CxnSpPr/>
      </xdr:nvCxnSpPr>
      <xdr:spPr>
        <a:xfrm flipV="1">
          <a:off x="3765988" y="15155589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28600</xdr:colOff>
      <xdr:row>143</xdr:row>
      <xdr:rowOff>57150</xdr:rowOff>
    </xdr:from>
    <xdr:to>
      <xdr:col>10</xdr:col>
      <xdr:colOff>266700</xdr:colOff>
      <xdr:row>143</xdr:row>
      <xdr:rowOff>142875</xdr:rowOff>
    </xdr:to>
    <xdr:cxnSp macro="">
      <xdr:nvCxnSpPr>
        <xdr:cNvPr id="23" name="Rovná spojnica 22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CxnSpPr/>
      </xdr:nvCxnSpPr>
      <xdr:spPr>
        <a:xfrm flipV="1">
          <a:off x="6705600" y="15735300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944217</xdr:colOff>
      <xdr:row>54</xdr:row>
      <xdr:rowOff>64180</xdr:rowOff>
    </xdr:from>
    <xdr:to>
      <xdr:col>9</xdr:col>
      <xdr:colOff>96915</xdr:colOff>
      <xdr:row>68</xdr:row>
      <xdr:rowOff>190499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8"/>
        <a:srcRect l="18463" t="10191" r="15452" b="24470"/>
        <a:stretch/>
      </xdr:blipFill>
      <xdr:spPr>
        <a:xfrm>
          <a:off x="944217" y="10400876"/>
          <a:ext cx="5025068" cy="2793319"/>
        </a:xfrm>
        <a:prstGeom prst="rect">
          <a:avLst/>
        </a:prstGeom>
      </xdr:spPr>
    </xdr:pic>
    <xdr:clientData/>
  </xdr:twoCellAnchor>
  <xdr:twoCellAnchor editAs="oneCell">
    <xdr:from>
      <xdr:col>0</xdr:col>
      <xdr:colOff>944226</xdr:colOff>
      <xdr:row>76</xdr:row>
      <xdr:rowOff>33134</xdr:rowOff>
    </xdr:from>
    <xdr:to>
      <xdr:col>8</xdr:col>
      <xdr:colOff>298183</xdr:colOff>
      <xdr:row>91</xdr:row>
      <xdr:rowOff>57982</xdr:rowOff>
    </xdr:to>
    <xdr:pic>
      <xdr:nvPicPr>
        <xdr:cNvPr id="5" name="Obrázok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9"/>
        <a:srcRect l="17507" t="9754" r="23748" b="24966"/>
        <a:stretch/>
      </xdr:blipFill>
      <xdr:spPr>
        <a:xfrm>
          <a:off x="944226" y="14560830"/>
          <a:ext cx="4613414" cy="2882348"/>
        </a:xfrm>
        <a:prstGeom prst="rect">
          <a:avLst/>
        </a:prstGeom>
      </xdr:spPr>
    </xdr:pic>
    <xdr:clientData/>
  </xdr:twoCellAnchor>
  <xdr:twoCellAnchor editAs="oneCell">
    <xdr:from>
      <xdr:col>0</xdr:col>
      <xdr:colOff>712305</xdr:colOff>
      <xdr:row>99</xdr:row>
      <xdr:rowOff>37272</xdr:rowOff>
    </xdr:from>
    <xdr:to>
      <xdr:col>8</xdr:col>
      <xdr:colOff>264661</xdr:colOff>
      <xdr:row>114</xdr:row>
      <xdr:rowOff>149088</xdr:rowOff>
    </xdr:to>
    <xdr:pic>
      <xdr:nvPicPr>
        <xdr:cNvPr id="6" name="Obrázok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0"/>
        <a:srcRect l="17062" t="10191" r="22583" b="23563"/>
        <a:stretch/>
      </xdr:blipFill>
      <xdr:spPr>
        <a:xfrm>
          <a:off x="712305" y="18946468"/>
          <a:ext cx="4811813" cy="2969316"/>
        </a:xfrm>
        <a:prstGeom prst="rect">
          <a:avLst/>
        </a:prstGeom>
      </xdr:spPr>
    </xdr:pic>
    <xdr:clientData/>
  </xdr:twoCellAnchor>
  <xdr:twoCellAnchor editAs="oneCell">
    <xdr:from>
      <xdr:col>0</xdr:col>
      <xdr:colOff>828261</xdr:colOff>
      <xdr:row>126</xdr:row>
      <xdr:rowOff>151854</xdr:rowOff>
    </xdr:from>
    <xdr:to>
      <xdr:col>9</xdr:col>
      <xdr:colOff>399393</xdr:colOff>
      <xdr:row>139</xdr:row>
      <xdr:rowOff>115957</xdr:rowOff>
    </xdr:to>
    <xdr:pic>
      <xdr:nvPicPr>
        <xdr:cNvPr id="7" name="Obrázok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1"/>
        <a:srcRect l="17508" t="10645" r="24556" b="43153"/>
        <a:stretch/>
      </xdr:blipFill>
      <xdr:spPr>
        <a:xfrm>
          <a:off x="828261" y="23823550"/>
          <a:ext cx="5443502" cy="2440603"/>
        </a:xfrm>
        <a:prstGeom prst="rect">
          <a:avLst/>
        </a:prstGeom>
      </xdr:spPr>
    </xdr:pic>
    <xdr:clientData/>
  </xdr:twoCellAnchor>
  <xdr:twoCellAnchor editAs="oneCell">
    <xdr:from>
      <xdr:col>0</xdr:col>
      <xdr:colOff>935934</xdr:colOff>
      <xdr:row>151</xdr:row>
      <xdr:rowOff>120055</xdr:rowOff>
    </xdr:from>
    <xdr:to>
      <xdr:col>9</xdr:col>
      <xdr:colOff>598510</xdr:colOff>
      <xdr:row>165</xdr:row>
      <xdr:rowOff>24848</xdr:rowOff>
    </xdr:to>
    <xdr:pic>
      <xdr:nvPicPr>
        <xdr:cNvPr id="8" name="Obrázok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2"/>
        <a:srcRect l="17127" t="10532" r="26147" b="42587"/>
        <a:stretch/>
      </xdr:blipFill>
      <xdr:spPr>
        <a:xfrm>
          <a:off x="935934" y="29904316"/>
          <a:ext cx="5534946" cy="2571793"/>
        </a:xfrm>
        <a:prstGeom prst="rect">
          <a:avLst/>
        </a:prstGeom>
      </xdr:spPr>
    </xdr:pic>
    <xdr:clientData/>
  </xdr:twoCellAnchor>
  <xdr:twoCellAnchor>
    <xdr:from>
      <xdr:col>6</xdr:col>
      <xdr:colOff>0</xdr:colOff>
      <xdr:row>47</xdr:row>
      <xdr:rowOff>23532</xdr:rowOff>
    </xdr:from>
    <xdr:to>
      <xdr:col>10</xdr:col>
      <xdr:colOff>466725</xdr:colOff>
      <xdr:row>48</xdr:row>
      <xdr:rowOff>38100</xdr:rowOff>
    </xdr:to>
    <xdr:pic>
      <xdr:nvPicPr>
        <xdr:cNvPr id="24" name="Obrázok 23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19550" y="9034182"/>
          <a:ext cx="2905125" cy="20506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8100</xdr:colOff>
      <xdr:row>13</xdr:row>
      <xdr:rowOff>123825</xdr:rowOff>
    </xdr:from>
    <xdr:to>
      <xdr:col>5</xdr:col>
      <xdr:colOff>0</xdr:colOff>
      <xdr:row>13</xdr:row>
      <xdr:rowOff>123825</xdr:rowOff>
    </xdr:to>
    <xdr:cxnSp macro="">
      <xdr:nvCxnSpPr>
        <xdr:cNvPr id="3" name="Rovná spojovacia šípka 2"/>
        <xdr:cNvCxnSpPr/>
      </xdr:nvCxnSpPr>
      <xdr:spPr>
        <a:xfrm>
          <a:off x="3105150" y="2419350"/>
          <a:ext cx="180975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228725</xdr:colOff>
      <xdr:row>13</xdr:row>
      <xdr:rowOff>0</xdr:rowOff>
    </xdr:from>
    <xdr:to>
      <xdr:col>3</xdr:col>
      <xdr:colOff>19050</xdr:colOff>
      <xdr:row>13</xdr:row>
      <xdr:rowOff>180975</xdr:rowOff>
    </xdr:to>
    <xdr:sp macro="" textlink="">
      <xdr:nvSpPr>
        <xdr:cNvPr id="4" name="Obdĺžnik 3"/>
        <xdr:cNvSpPr/>
      </xdr:nvSpPr>
      <xdr:spPr>
        <a:xfrm>
          <a:off x="2447925" y="2295525"/>
          <a:ext cx="638175" cy="180975"/>
        </a:xfrm>
        <a:prstGeom prst="rect">
          <a:avLst/>
        </a:prstGeom>
        <a:noFill/>
        <a:ln>
          <a:solidFill>
            <a:srgbClr val="0070C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5</xdr:col>
      <xdr:colOff>9526</xdr:colOff>
      <xdr:row>13</xdr:row>
      <xdr:rowOff>9526</xdr:rowOff>
    </xdr:from>
    <xdr:to>
      <xdr:col>6</xdr:col>
      <xdr:colOff>9526</xdr:colOff>
      <xdr:row>13</xdr:row>
      <xdr:rowOff>180976</xdr:rowOff>
    </xdr:to>
    <xdr:sp macro="" textlink="">
      <xdr:nvSpPr>
        <xdr:cNvPr id="5" name="Obdĺžnik 4"/>
        <xdr:cNvSpPr/>
      </xdr:nvSpPr>
      <xdr:spPr>
        <a:xfrm>
          <a:off x="4924426" y="2305051"/>
          <a:ext cx="647700" cy="171450"/>
        </a:xfrm>
        <a:prstGeom prst="rect">
          <a:avLst/>
        </a:prstGeom>
        <a:noFill/>
        <a:ln>
          <a:solidFill>
            <a:srgbClr val="0070C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 editAs="oneCell">
    <xdr:from>
      <xdr:col>1</xdr:col>
      <xdr:colOff>28575</xdr:colOff>
      <xdr:row>24</xdr:row>
      <xdr:rowOff>38100</xdr:rowOff>
    </xdr:from>
    <xdr:to>
      <xdr:col>4</xdr:col>
      <xdr:colOff>399696</xdr:colOff>
      <xdr:row>28</xdr:row>
      <xdr:rowOff>180862</xdr:rowOff>
    </xdr:to>
    <xdr:pic>
      <xdr:nvPicPr>
        <xdr:cNvPr id="2" name="Obrázok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47775" y="4629150"/>
          <a:ext cx="2828571" cy="904762"/>
        </a:xfrm>
        <a:prstGeom prst="rect">
          <a:avLst/>
        </a:prstGeom>
      </xdr:spPr>
    </xdr:pic>
    <xdr:clientData/>
  </xdr:twoCellAnchor>
  <xdr:twoCellAnchor>
    <xdr:from>
      <xdr:col>3</xdr:col>
      <xdr:colOff>209550</xdr:colOff>
      <xdr:row>27</xdr:row>
      <xdr:rowOff>47625</xdr:rowOff>
    </xdr:from>
    <xdr:to>
      <xdr:col>4</xdr:col>
      <xdr:colOff>247650</xdr:colOff>
      <xdr:row>28</xdr:row>
      <xdr:rowOff>28575</xdr:rowOff>
    </xdr:to>
    <xdr:sp macro="" textlink="">
      <xdr:nvSpPr>
        <xdr:cNvPr id="7" name="Obdĺžnik 6"/>
        <xdr:cNvSpPr/>
      </xdr:nvSpPr>
      <xdr:spPr>
        <a:xfrm>
          <a:off x="3276600" y="5210175"/>
          <a:ext cx="647700" cy="171450"/>
        </a:xfrm>
        <a:prstGeom prst="rect">
          <a:avLst/>
        </a:prstGeom>
        <a:noFill/>
        <a:ln>
          <a:solidFill>
            <a:srgbClr val="0070C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</xdr:wsDr>
</file>

<file path=xl/theme/theme1.xml><?xml version="1.0" encoding="utf-8"?>
<a:theme xmlns:a="http://schemas.openxmlformats.org/drawingml/2006/main" name="Motív balíka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32"/>
  <sheetViews>
    <sheetView tabSelected="1" zoomScaleNormal="100" workbookViewId="0">
      <selection activeCell="A3" sqref="A3"/>
    </sheetView>
  </sheetViews>
  <sheetFormatPr defaultRowHeight="15" x14ac:dyDescent="0.25"/>
  <cols>
    <col min="11" max="14" width="9.140625" style="1"/>
  </cols>
  <sheetData>
    <row r="1" spans="1:22" x14ac:dyDescent="0.25">
      <c r="A1" t="s">
        <v>196</v>
      </c>
      <c r="J1" t="s">
        <v>140</v>
      </c>
      <c r="U1" s="29" t="s">
        <v>0</v>
      </c>
      <c r="V1" s="36" t="s">
        <v>1</v>
      </c>
    </row>
    <row r="2" spans="1:22" x14ac:dyDescent="0.25">
      <c r="K2" s="1" t="s">
        <v>135</v>
      </c>
      <c r="L2" s="1" t="s">
        <v>136</v>
      </c>
      <c r="M2" s="1" t="s">
        <v>137</v>
      </c>
      <c r="N2" s="1" t="s">
        <v>138</v>
      </c>
      <c r="P2" s="1" t="s">
        <v>2</v>
      </c>
      <c r="Q2" s="1" t="s">
        <v>3</v>
      </c>
      <c r="R2" s="1" t="s">
        <v>69</v>
      </c>
      <c r="S2" s="1" t="s">
        <v>138</v>
      </c>
      <c r="U2" s="29">
        <f>(0.8+1.2)/2</f>
        <v>1</v>
      </c>
      <c r="V2" s="36">
        <f>(1.2-0.8)/2</f>
        <v>0.19999999999999996</v>
      </c>
    </row>
    <row r="3" spans="1:22" x14ac:dyDescent="0.25">
      <c r="J3">
        <v>1</v>
      </c>
      <c r="K3" s="29">
        <v>0.8</v>
      </c>
      <c r="L3" s="10">
        <v>125</v>
      </c>
      <c r="M3" s="36">
        <v>325</v>
      </c>
      <c r="N3" s="1">
        <v>1052</v>
      </c>
      <c r="P3" s="29">
        <f>(K3-$U$2)/$V$2</f>
        <v>-1</v>
      </c>
      <c r="Q3" s="10">
        <f>(L3-$U$3)/$V$3</f>
        <v>-1</v>
      </c>
      <c r="R3" s="36">
        <f>(M3-$U$4)/$V$4</f>
        <v>1</v>
      </c>
      <c r="S3" s="9">
        <v>1052</v>
      </c>
      <c r="U3" s="31">
        <f>(125+200)/2</f>
        <v>162.5</v>
      </c>
      <c r="V3" s="37">
        <f>(200-125)/2</f>
        <v>37.5</v>
      </c>
    </row>
    <row r="4" spans="1:22" x14ac:dyDescent="0.25">
      <c r="J4">
        <v>2</v>
      </c>
      <c r="K4" s="31">
        <v>0.8</v>
      </c>
      <c r="L4" s="1">
        <v>125</v>
      </c>
      <c r="M4" s="37">
        <v>275</v>
      </c>
      <c r="N4" s="1">
        <v>550</v>
      </c>
      <c r="P4" s="31">
        <f t="shared" ref="P4:P18" si="0">(K4-$U$2)/$V$2</f>
        <v>-1</v>
      </c>
      <c r="Q4" s="1">
        <f t="shared" ref="Q4:Q18" si="1">(L4-$U$3)/$V$3</f>
        <v>-1</v>
      </c>
      <c r="R4" s="37">
        <f t="shared" ref="R4:R18" si="2">(M4-$U$4)/$V$4</f>
        <v>-1</v>
      </c>
      <c r="S4" s="9">
        <v>550</v>
      </c>
      <c r="U4" s="33">
        <f>(275+325)/2</f>
        <v>300</v>
      </c>
      <c r="V4" s="38">
        <f>(325-275)/2</f>
        <v>25</v>
      </c>
    </row>
    <row r="5" spans="1:22" x14ac:dyDescent="0.25">
      <c r="J5">
        <v>3</v>
      </c>
      <c r="K5" s="31">
        <v>0.8</v>
      </c>
      <c r="L5" s="1">
        <v>200</v>
      </c>
      <c r="M5" s="37">
        <v>275</v>
      </c>
      <c r="N5" s="1">
        <v>601</v>
      </c>
      <c r="P5" s="31">
        <f t="shared" si="0"/>
        <v>-1</v>
      </c>
      <c r="Q5" s="1">
        <f t="shared" si="1"/>
        <v>1</v>
      </c>
      <c r="R5" s="37">
        <f t="shared" si="2"/>
        <v>-1</v>
      </c>
      <c r="S5" s="9">
        <v>601</v>
      </c>
    </row>
    <row r="6" spans="1:22" x14ac:dyDescent="0.25">
      <c r="J6">
        <v>4</v>
      </c>
      <c r="K6" s="31">
        <v>1.2</v>
      </c>
      <c r="L6" s="1">
        <v>200</v>
      </c>
      <c r="M6" s="37">
        <v>275</v>
      </c>
      <c r="N6" s="1">
        <v>635</v>
      </c>
      <c r="P6" s="31">
        <f t="shared" si="0"/>
        <v>1</v>
      </c>
      <c r="Q6" s="1">
        <f t="shared" si="1"/>
        <v>1</v>
      </c>
      <c r="R6" s="37">
        <f t="shared" si="2"/>
        <v>-1</v>
      </c>
      <c r="S6" s="9">
        <v>635</v>
      </c>
    </row>
    <row r="7" spans="1:22" x14ac:dyDescent="0.25">
      <c r="J7">
        <v>5</v>
      </c>
      <c r="K7" s="31">
        <v>1.2</v>
      </c>
      <c r="L7" s="1">
        <v>125</v>
      </c>
      <c r="M7" s="37">
        <v>275</v>
      </c>
      <c r="N7" s="1">
        <v>669</v>
      </c>
      <c r="P7" s="31">
        <f>(K7-$U$2)/$V$2</f>
        <v>1</v>
      </c>
      <c r="Q7" s="1">
        <f>(L7-$U$3)/$V$3</f>
        <v>-1</v>
      </c>
      <c r="R7" s="37">
        <f t="shared" si="2"/>
        <v>-1</v>
      </c>
      <c r="S7" s="9">
        <v>669</v>
      </c>
    </row>
    <row r="8" spans="1:22" x14ac:dyDescent="0.25">
      <c r="J8">
        <v>6</v>
      </c>
      <c r="K8" s="31">
        <v>0.8</v>
      </c>
      <c r="L8" s="1">
        <v>200</v>
      </c>
      <c r="M8" s="37">
        <v>275</v>
      </c>
      <c r="N8" s="1">
        <v>633</v>
      </c>
      <c r="P8" s="31">
        <f t="shared" si="0"/>
        <v>-1</v>
      </c>
      <c r="Q8" s="1">
        <f t="shared" si="1"/>
        <v>1</v>
      </c>
      <c r="R8" s="37">
        <f t="shared" si="2"/>
        <v>-1</v>
      </c>
      <c r="S8" s="9">
        <v>633</v>
      </c>
    </row>
    <row r="9" spans="1:22" x14ac:dyDescent="0.25">
      <c r="J9">
        <v>7</v>
      </c>
      <c r="K9" s="31">
        <v>1.2</v>
      </c>
      <c r="L9" s="1">
        <v>125</v>
      </c>
      <c r="M9" s="37">
        <v>275</v>
      </c>
      <c r="N9" s="1">
        <v>650</v>
      </c>
      <c r="P9" s="31">
        <f t="shared" si="0"/>
        <v>1</v>
      </c>
      <c r="Q9" s="1">
        <f t="shared" si="1"/>
        <v>-1</v>
      </c>
      <c r="R9" s="37">
        <f t="shared" si="2"/>
        <v>-1</v>
      </c>
      <c r="S9" s="9">
        <v>650</v>
      </c>
    </row>
    <row r="10" spans="1:22" x14ac:dyDescent="0.25">
      <c r="J10">
        <v>8</v>
      </c>
      <c r="K10" s="31">
        <v>0.8</v>
      </c>
      <c r="L10" s="1">
        <v>125</v>
      </c>
      <c r="M10" s="37">
        <v>275</v>
      </c>
      <c r="N10" s="1">
        <v>604</v>
      </c>
      <c r="P10" s="31">
        <f t="shared" si="0"/>
        <v>-1</v>
      </c>
      <c r="Q10" s="1">
        <f t="shared" si="1"/>
        <v>-1</v>
      </c>
      <c r="R10" s="37">
        <f t="shared" si="2"/>
        <v>-1</v>
      </c>
      <c r="S10" s="9">
        <v>604</v>
      </c>
    </row>
    <row r="11" spans="1:22" x14ac:dyDescent="0.25">
      <c r="J11">
        <v>9</v>
      </c>
      <c r="K11" s="31">
        <v>1.2</v>
      </c>
      <c r="L11" s="1">
        <v>200</v>
      </c>
      <c r="M11" s="37">
        <v>275</v>
      </c>
      <c r="N11" s="1">
        <v>642</v>
      </c>
      <c r="P11" s="31">
        <f t="shared" si="0"/>
        <v>1</v>
      </c>
      <c r="Q11" s="1">
        <f t="shared" si="1"/>
        <v>1</v>
      </c>
      <c r="R11" s="37">
        <f>(M11-$U$4)/$V$4</f>
        <v>-1</v>
      </c>
      <c r="S11" s="9">
        <v>642</v>
      </c>
    </row>
    <row r="12" spans="1:22" x14ac:dyDescent="0.25">
      <c r="J12">
        <v>10</v>
      </c>
      <c r="K12" s="31">
        <v>0.8</v>
      </c>
      <c r="L12" s="1">
        <v>125</v>
      </c>
      <c r="M12" s="37">
        <v>325</v>
      </c>
      <c r="N12" s="1">
        <v>1037</v>
      </c>
      <c r="P12" s="31">
        <f t="shared" si="0"/>
        <v>-1</v>
      </c>
      <c r="Q12" s="1">
        <f t="shared" si="1"/>
        <v>-1</v>
      </c>
      <c r="R12" s="37">
        <f t="shared" si="2"/>
        <v>1</v>
      </c>
      <c r="S12" s="9">
        <v>1037</v>
      </c>
    </row>
    <row r="13" spans="1:22" x14ac:dyDescent="0.25">
      <c r="J13">
        <v>11</v>
      </c>
      <c r="K13" s="31">
        <v>1.2</v>
      </c>
      <c r="L13" s="1">
        <v>125</v>
      </c>
      <c r="M13" s="37">
        <v>325</v>
      </c>
      <c r="N13" s="1">
        <v>749</v>
      </c>
      <c r="P13" s="31">
        <f t="shared" si="0"/>
        <v>1</v>
      </c>
      <c r="Q13" s="1">
        <f t="shared" si="1"/>
        <v>-1</v>
      </c>
      <c r="R13" s="37">
        <f t="shared" si="2"/>
        <v>1</v>
      </c>
      <c r="S13" s="9">
        <v>749</v>
      </c>
    </row>
    <row r="14" spans="1:22" x14ac:dyDescent="0.25">
      <c r="J14">
        <v>12</v>
      </c>
      <c r="K14" s="31">
        <v>1.2</v>
      </c>
      <c r="L14" s="1">
        <v>200</v>
      </c>
      <c r="M14" s="37">
        <v>325</v>
      </c>
      <c r="N14" s="1">
        <v>860</v>
      </c>
      <c r="P14" s="31">
        <f t="shared" si="0"/>
        <v>1</v>
      </c>
      <c r="Q14" s="1">
        <f t="shared" si="1"/>
        <v>1</v>
      </c>
      <c r="R14" s="37">
        <f t="shared" si="2"/>
        <v>1</v>
      </c>
      <c r="S14" s="9">
        <v>860</v>
      </c>
    </row>
    <row r="15" spans="1:22" x14ac:dyDescent="0.25">
      <c r="J15">
        <v>13</v>
      </c>
      <c r="K15" s="31">
        <v>1.2</v>
      </c>
      <c r="L15" s="1">
        <v>125</v>
      </c>
      <c r="M15" s="37">
        <v>325</v>
      </c>
      <c r="N15" s="1">
        <v>868</v>
      </c>
      <c r="P15" s="31">
        <f t="shared" si="0"/>
        <v>1</v>
      </c>
      <c r="Q15" s="1">
        <f t="shared" si="1"/>
        <v>-1</v>
      </c>
      <c r="R15" s="37">
        <f t="shared" si="2"/>
        <v>1</v>
      </c>
      <c r="S15" s="9">
        <v>868</v>
      </c>
    </row>
    <row r="16" spans="1:22" x14ac:dyDescent="0.25">
      <c r="J16">
        <v>14</v>
      </c>
      <c r="K16" s="31">
        <v>0.8</v>
      </c>
      <c r="L16" s="1">
        <v>200</v>
      </c>
      <c r="M16" s="37">
        <v>325</v>
      </c>
      <c r="N16" s="1">
        <v>1075</v>
      </c>
      <c r="P16" s="31">
        <f t="shared" si="0"/>
        <v>-1</v>
      </c>
      <c r="Q16" s="1">
        <f t="shared" si="1"/>
        <v>1</v>
      </c>
      <c r="R16" s="37">
        <f t="shared" si="2"/>
        <v>1</v>
      </c>
      <c r="S16" s="9">
        <v>1075</v>
      </c>
    </row>
    <row r="17" spans="10:19" x14ac:dyDescent="0.25">
      <c r="J17">
        <v>15</v>
      </c>
      <c r="K17" s="31">
        <v>0.8</v>
      </c>
      <c r="L17" s="1">
        <v>200</v>
      </c>
      <c r="M17" s="37">
        <v>325</v>
      </c>
      <c r="N17" s="1">
        <v>1063</v>
      </c>
      <c r="P17" s="31">
        <f t="shared" si="0"/>
        <v>-1</v>
      </c>
      <c r="Q17" s="1">
        <f t="shared" si="1"/>
        <v>1</v>
      </c>
      <c r="R17" s="37">
        <f t="shared" si="2"/>
        <v>1</v>
      </c>
      <c r="S17" s="9">
        <v>1063</v>
      </c>
    </row>
    <row r="18" spans="10:19" x14ac:dyDescent="0.25">
      <c r="J18">
        <v>16</v>
      </c>
      <c r="K18" s="33">
        <v>1.2</v>
      </c>
      <c r="L18" s="34">
        <v>200</v>
      </c>
      <c r="M18" s="38">
        <v>325</v>
      </c>
      <c r="N18" s="1">
        <v>729</v>
      </c>
      <c r="P18" s="33">
        <f t="shared" si="0"/>
        <v>1</v>
      </c>
      <c r="Q18" s="34">
        <f t="shared" si="1"/>
        <v>1</v>
      </c>
      <c r="R18" s="38">
        <f t="shared" si="2"/>
        <v>1</v>
      </c>
      <c r="S18" s="9">
        <v>729</v>
      </c>
    </row>
    <row r="19" spans="10:19" x14ac:dyDescent="0.25">
      <c r="S19">
        <f>AVERAGE(S3:S18)</f>
        <v>776.0625</v>
      </c>
    </row>
    <row r="21" spans="10:19" x14ac:dyDescent="0.25">
      <c r="K21"/>
      <c r="L21"/>
      <c r="M21"/>
      <c r="N21"/>
    </row>
    <row r="22" spans="10:19" x14ac:dyDescent="0.25">
      <c r="K22"/>
      <c r="L22"/>
      <c r="M22"/>
      <c r="N22"/>
    </row>
    <row r="23" spans="10:19" x14ac:dyDescent="0.25">
      <c r="K23"/>
      <c r="L23"/>
      <c r="M23"/>
      <c r="N23"/>
    </row>
    <row r="24" spans="10:19" x14ac:dyDescent="0.25">
      <c r="K24"/>
      <c r="L24"/>
      <c r="M24"/>
      <c r="N24"/>
    </row>
    <row r="25" spans="10:19" x14ac:dyDescent="0.25">
      <c r="K25"/>
      <c r="L25"/>
      <c r="M25"/>
      <c r="N25"/>
    </row>
    <row r="26" spans="10:19" x14ac:dyDescent="0.25">
      <c r="K26"/>
      <c r="L26"/>
      <c r="M26"/>
      <c r="N26"/>
    </row>
    <row r="27" spans="10:19" x14ac:dyDescent="0.25">
      <c r="K27"/>
      <c r="L27"/>
      <c r="M27"/>
      <c r="N27"/>
    </row>
    <row r="28" spans="10:19" x14ac:dyDescent="0.25">
      <c r="K28"/>
      <c r="L28"/>
      <c r="M28"/>
      <c r="N28"/>
    </row>
    <row r="29" spans="10:19" x14ac:dyDescent="0.25">
      <c r="K29"/>
      <c r="L29"/>
      <c r="M29"/>
      <c r="N29"/>
    </row>
    <row r="30" spans="10:19" x14ac:dyDescent="0.25">
      <c r="K30"/>
      <c r="L30"/>
      <c r="M30"/>
      <c r="N30"/>
    </row>
    <row r="31" spans="10:19" x14ac:dyDescent="0.25">
      <c r="K31"/>
      <c r="L31"/>
      <c r="M31"/>
      <c r="N31"/>
    </row>
    <row r="32" spans="10:19" x14ac:dyDescent="0.25">
      <c r="K32"/>
      <c r="L32"/>
      <c r="M32"/>
      <c r="N32"/>
    </row>
  </sheetData>
  <pageMargins left="0.25" right="0.25" top="0.75" bottom="0.75" header="0.3" footer="0.3"/>
  <pageSetup paperSize="9" scale="72" fitToHeight="0" orientation="landscape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O65"/>
  <sheetViews>
    <sheetView topLeftCell="A28" zoomScale="85" zoomScaleNormal="85" workbookViewId="0">
      <selection activeCell="AB30" sqref="AB30"/>
    </sheetView>
  </sheetViews>
  <sheetFormatPr defaultRowHeight="15" x14ac:dyDescent="0.25"/>
  <sheetData>
    <row r="1" spans="1:36" x14ac:dyDescent="0.25">
      <c r="C1" t="s">
        <v>2</v>
      </c>
      <c r="D1" t="s">
        <v>3</v>
      </c>
      <c r="E1" t="s">
        <v>69</v>
      </c>
      <c r="F1" t="s">
        <v>4</v>
      </c>
      <c r="G1" t="s">
        <v>70</v>
      </c>
      <c r="H1" t="s">
        <v>71</v>
      </c>
      <c r="I1" t="s">
        <v>125</v>
      </c>
      <c r="AA1" s="1" t="s">
        <v>2</v>
      </c>
      <c r="AB1" s="1" t="s">
        <v>3</v>
      </c>
      <c r="AC1" s="1" t="s">
        <v>69</v>
      </c>
      <c r="AD1" t="s">
        <v>4</v>
      </c>
      <c r="AE1" t="s">
        <v>70</v>
      </c>
      <c r="AF1" t="s">
        <v>71</v>
      </c>
      <c r="AG1" t="s">
        <v>125</v>
      </c>
    </row>
    <row r="2" spans="1:36" x14ac:dyDescent="0.25">
      <c r="B2" t="s">
        <v>146</v>
      </c>
      <c r="C2" t="s">
        <v>147</v>
      </c>
      <c r="D2" t="s">
        <v>148</v>
      </c>
      <c r="E2" t="s">
        <v>149</v>
      </c>
      <c r="F2" t="s">
        <v>150</v>
      </c>
      <c r="G2" t="s">
        <v>151</v>
      </c>
      <c r="H2" t="s">
        <v>152</v>
      </c>
      <c r="I2" t="s">
        <v>153</v>
      </c>
      <c r="Z2" t="s">
        <v>146</v>
      </c>
      <c r="AA2" s="1" t="s">
        <v>147</v>
      </c>
      <c r="AB2" s="1" t="s">
        <v>148</v>
      </c>
      <c r="AC2" s="1" t="s">
        <v>149</v>
      </c>
      <c r="AD2" t="s">
        <v>150</v>
      </c>
      <c r="AE2" t="s">
        <v>151</v>
      </c>
      <c r="AF2" t="s">
        <v>152</v>
      </c>
      <c r="AG2" t="s">
        <v>153</v>
      </c>
      <c r="AI2" s="1" t="s">
        <v>138</v>
      </c>
    </row>
    <row r="3" spans="1:36" x14ac:dyDescent="0.25">
      <c r="A3" s="3" t="s">
        <v>114</v>
      </c>
      <c r="B3" s="60">
        <v>1</v>
      </c>
      <c r="C3" s="58">
        <v>-1</v>
      </c>
      <c r="D3" s="58">
        <v>-1</v>
      </c>
      <c r="E3" s="10">
        <v>-1</v>
      </c>
      <c r="F3" s="10">
        <f>C3*D3</f>
        <v>1</v>
      </c>
      <c r="G3" s="10">
        <f>C3*E3</f>
        <v>1</v>
      </c>
      <c r="H3" s="10">
        <f>D3*E3</f>
        <v>1</v>
      </c>
      <c r="I3" s="36">
        <f>C3*D3*E3</f>
        <v>-1</v>
      </c>
      <c r="P3" s="3" t="s">
        <v>115</v>
      </c>
      <c r="Q3" s="4">
        <v>550</v>
      </c>
      <c r="R3">
        <f>AVERAGE(Q3:Q4)</f>
        <v>577</v>
      </c>
      <c r="V3" s="63">
        <v>-1</v>
      </c>
      <c r="W3" s="64">
        <v>-1</v>
      </c>
      <c r="X3" s="47">
        <v>-1</v>
      </c>
      <c r="Z3" s="71">
        <v>1</v>
      </c>
      <c r="AA3" s="1">
        <v>-1</v>
      </c>
      <c r="AB3" s="1">
        <v>-1</v>
      </c>
      <c r="AC3" s="1">
        <v>1</v>
      </c>
      <c r="AD3" s="1">
        <f>AA3*AB3</f>
        <v>1</v>
      </c>
      <c r="AE3" s="1">
        <f>AA3*AC3</f>
        <v>-1</v>
      </c>
      <c r="AF3" s="1">
        <f>AB3*AC3</f>
        <v>-1</v>
      </c>
      <c r="AG3" s="1">
        <f>AA3*AB3*AC3</f>
        <v>1</v>
      </c>
      <c r="AI3" s="1">
        <v>1052</v>
      </c>
      <c r="AJ3">
        <v>1052</v>
      </c>
    </row>
    <row r="4" spans="1:36" x14ac:dyDescent="0.25">
      <c r="B4" s="61">
        <v>1</v>
      </c>
      <c r="C4" s="59">
        <v>-1</v>
      </c>
      <c r="D4" s="59">
        <v>-1</v>
      </c>
      <c r="E4" s="1">
        <v>-1</v>
      </c>
      <c r="F4" s="1">
        <f t="shared" ref="F4:F18" si="0">C4*D4</f>
        <v>1</v>
      </c>
      <c r="G4" s="1">
        <f t="shared" ref="G4:G18" si="1">C4*E4</f>
        <v>1</v>
      </c>
      <c r="H4" s="1">
        <f t="shared" ref="H4:H18" si="2">D4*E4</f>
        <v>1</v>
      </c>
      <c r="I4" s="37">
        <f t="shared" ref="I4:I18" si="3">C4*D4*E4</f>
        <v>-1</v>
      </c>
      <c r="Q4" s="6">
        <v>604</v>
      </c>
      <c r="V4" s="65">
        <v>1</v>
      </c>
      <c r="W4" s="66">
        <v>-1</v>
      </c>
      <c r="X4" s="49">
        <v>-1</v>
      </c>
      <c r="Z4" s="71">
        <v>1</v>
      </c>
      <c r="AA4" s="1">
        <v>-1</v>
      </c>
      <c r="AB4" s="1">
        <v>-1</v>
      </c>
      <c r="AC4" s="1">
        <v>-1</v>
      </c>
      <c r="AD4" s="1">
        <f t="shared" ref="AD4:AD18" si="4">AA4*AB4</f>
        <v>1</v>
      </c>
      <c r="AE4" s="1">
        <f t="shared" ref="AE4:AE18" si="5">AA4*AC4</f>
        <v>1</v>
      </c>
      <c r="AF4" s="1">
        <f t="shared" ref="AF4:AF18" si="6">AB4*AC4</f>
        <v>1</v>
      </c>
      <c r="AG4" s="1">
        <f t="shared" ref="AG4:AG18" si="7">AA4*AB4*AC4</f>
        <v>-1</v>
      </c>
      <c r="AI4" s="1">
        <v>550</v>
      </c>
      <c r="AJ4">
        <v>550</v>
      </c>
    </row>
    <row r="5" spans="1:36" x14ac:dyDescent="0.25">
      <c r="B5" s="61">
        <v>1</v>
      </c>
      <c r="C5" s="59">
        <v>1</v>
      </c>
      <c r="D5" s="59">
        <v>-1</v>
      </c>
      <c r="E5" s="1">
        <v>-1</v>
      </c>
      <c r="F5" s="1">
        <f t="shared" si="0"/>
        <v>-1</v>
      </c>
      <c r="G5" s="1">
        <f t="shared" si="1"/>
        <v>-1</v>
      </c>
      <c r="H5" s="1">
        <f t="shared" si="2"/>
        <v>1</v>
      </c>
      <c r="I5" s="37">
        <f t="shared" si="3"/>
        <v>1</v>
      </c>
      <c r="Q5" s="6">
        <v>669</v>
      </c>
      <c r="V5" s="65">
        <v>-1</v>
      </c>
      <c r="W5" s="66">
        <v>1</v>
      </c>
      <c r="X5" s="49">
        <v>-1</v>
      </c>
      <c r="Z5" s="71">
        <v>1</v>
      </c>
      <c r="AA5" s="1">
        <v>-1</v>
      </c>
      <c r="AB5" s="1">
        <v>1</v>
      </c>
      <c r="AC5" s="1">
        <v>-1</v>
      </c>
      <c r="AD5" s="1">
        <f t="shared" si="4"/>
        <v>-1</v>
      </c>
      <c r="AE5" s="1">
        <f t="shared" si="5"/>
        <v>1</v>
      </c>
      <c r="AF5" s="1">
        <f t="shared" si="6"/>
        <v>-1</v>
      </c>
      <c r="AG5" s="1">
        <f t="shared" si="7"/>
        <v>1</v>
      </c>
      <c r="AI5" s="1">
        <v>601</v>
      </c>
      <c r="AJ5">
        <v>601</v>
      </c>
    </row>
    <row r="6" spans="1:36" x14ac:dyDescent="0.25">
      <c r="B6" s="61">
        <v>1</v>
      </c>
      <c r="C6" s="59">
        <v>1</v>
      </c>
      <c r="D6" s="59">
        <v>-1</v>
      </c>
      <c r="E6" s="1">
        <v>-1</v>
      </c>
      <c r="F6" s="1">
        <f t="shared" si="0"/>
        <v>-1</v>
      </c>
      <c r="G6" s="1">
        <f t="shared" si="1"/>
        <v>-1</v>
      </c>
      <c r="H6" s="1">
        <f t="shared" si="2"/>
        <v>1</v>
      </c>
      <c r="I6" s="37">
        <f t="shared" si="3"/>
        <v>1</v>
      </c>
      <c r="Q6" s="6">
        <v>650</v>
      </c>
      <c r="V6" s="65">
        <v>1</v>
      </c>
      <c r="W6" s="66">
        <v>1</v>
      </c>
      <c r="X6" s="49">
        <v>-1</v>
      </c>
      <c r="Z6" s="71">
        <v>1</v>
      </c>
      <c r="AA6" s="1">
        <v>1</v>
      </c>
      <c r="AB6" s="1">
        <v>1</v>
      </c>
      <c r="AC6" s="1">
        <v>-1</v>
      </c>
      <c r="AD6" s="1">
        <f t="shared" si="4"/>
        <v>1</v>
      </c>
      <c r="AE6" s="1">
        <f t="shared" si="5"/>
        <v>-1</v>
      </c>
      <c r="AF6" s="1">
        <f t="shared" si="6"/>
        <v>-1</v>
      </c>
      <c r="AG6" s="1">
        <f t="shared" si="7"/>
        <v>-1</v>
      </c>
      <c r="AI6" s="1">
        <v>635</v>
      </c>
      <c r="AJ6">
        <v>635</v>
      </c>
    </row>
    <row r="7" spans="1:36" x14ac:dyDescent="0.25">
      <c r="B7" s="61">
        <v>1</v>
      </c>
      <c r="C7" s="59">
        <v>-1</v>
      </c>
      <c r="D7" s="59">
        <v>1</v>
      </c>
      <c r="E7" s="1">
        <v>-1</v>
      </c>
      <c r="F7" s="1">
        <f t="shared" si="0"/>
        <v>-1</v>
      </c>
      <c r="G7" s="1">
        <f t="shared" si="1"/>
        <v>1</v>
      </c>
      <c r="H7" s="1">
        <f t="shared" si="2"/>
        <v>-1</v>
      </c>
      <c r="I7" s="37">
        <f t="shared" si="3"/>
        <v>1</v>
      </c>
      <c r="Q7" s="6">
        <v>633</v>
      </c>
      <c r="V7" s="48">
        <v>-1</v>
      </c>
      <c r="W7">
        <v>-1</v>
      </c>
      <c r="X7" s="49">
        <v>1</v>
      </c>
      <c r="Z7" s="71">
        <v>1</v>
      </c>
      <c r="AA7" s="1">
        <v>1</v>
      </c>
      <c r="AB7" s="1">
        <v>-1</v>
      </c>
      <c r="AC7" s="1">
        <v>-1</v>
      </c>
      <c r="AD7" s="1">
        <f t="shared" si="4"/>
        <v>-1</v>
      </c>
      <c r="AE7" s="1">
        <f t="shared" si="5"/>
        <v>-1</v>
      </c>
      <c r="AF7" s="1">
        <f t="shared" si="6"/>
        <v>1</v>
      </c>
      <c r="AG7" s="1">
        <f t="shared" si="7"/>
        <v>1</v>
      </c>
      <c r="AI7" s="1">
        <v>669</v>
      </c>
      <c r="AJ7">
        <v>669</v>
      </c>
    </row>
    <row r="8" spans="1:36" x14ac:dyDescent="0.25">
      <c r="B8" s="61">
        <v>1</v>
      </c>
      <c r="C8" s="59">
        <v>-1</v>
      </c>
      <c r="D8" s="59">
        <v>1</v>
      </c>
      <c r="E8" s="1">
        <v>-1</v>
      </c>
      <c r="F8" s="1">
        <f t="shared" si="0"/>
        <v>-1</v>
      </c>
      <c r="G8" s="1">
        <f t="shared" si="1"/>
        <v>1</v>
      </c>
      <c r="H8" s="1">
        <f t="shared" si="2"/>
        <v>-1</v>
      </c>
      <c r="I8" s="37">
        <f t="shared" si="3"/>
        <v>1</v>
      </c>
      <c r="Q8" s="6">
        <v>601</v>
      </c>
      <c r="V8" s="48">
        <v>1</v>
      </c>
      <c r="W8">
        <v>-1</v>
      </c>
      <c r="X8" s="49">
        <v>1</v>
      </c>
      <c r="Z8" s="71">
        <v>1</v>
      </c>
      <c r="AA8" s="1">
        <v>-1</v>
      </c>
      <c r="AB8" s="1">
        <v>1</v>
      </c>
      <c r="AC8" s="1">
        <v>-1</v>
      </c>
      <c r="AD8" s="1">
        <f t="shared" si="4"/>
        <v>-1</v>
      </c>
      <c r="AE8" s="1">
        <f t="shared" si="5"/>
        <v>1</v>
      </c>
      <c r="AF8" s="1">
        <f t="shared" si="6"/>
        <v>-1</v>
      </c>
      <c r="AG8" s="1">
        <f t="shared" si="7"/>
        <v>1</v>
      </c>
      <c r="AI8" s="1">
        <v>633</v>
      </c>
      <c r="AJ8">
        <v>633</v>
      </c>
    </row>
    <row r="9" spans="1:36" x14ac:dyDescent="0.25">
      <c r="B9" s="61">
        <v>1</v>
      </c>
      <c r="C9" s="59">
        <v>1</v>
      </c>
      <c r="D9" s="59">
        <v>1</v>
      </c>
      <c r="E9" s="1">
        <v>-1</v>
      </c>
      <c r="F9" s="1">
        <f t="shared" si="0"/>
        <v>1</v>
      </c>
      <c r="G9" s="1">
        <f t="shared" si="1"/>
        <v>-1</v>
      </c>
      <c r="H9" s="1">
        <f t="shared" si="2"/>
        <v>-1</v>
      </c>
      <c r="I9" s="37">
        <f t="shared" si="3"/>
        <v>-1</v>
      </c>
      <c r="Q9" s="6">
        <v>642</v>
      </c>
      <c r="V9" s="48">
        <v>-1</v>
      </c>
      <c r="W9">
        <v>1</v>
      </c>
      <c r="X9" s="49">
        <v>1</v>
      </c>
      <c r="Z9" s="71">
        <v>1</v>
      </c>
      <c r="AA9" s="1">
        <v>1</v>
      </c>
      <c r="AB9" s="1">
        <v>-1</v>
      </c>
      <c r="AC9" s="1">
        <v>-1</v>
      </c>
      <c r="AD9" s="1">
        <f t="shared" si="4"/>
        <v>-1</v>
      </c>
      <c r="AE9" s="1">
        <f t="shared" si="5"/>
        <v>-1</v>
      </c>
      <c r="AF9" s="1">
        <f t="shared" si="6"/>
        <v>1</v>
      </c>
      <c r="AG9" s="1">
        <f t="shared" si="7"/>
        <v>1</v>
      </c>
      <c r="AI9" s="1">
        <v>650</v>
      </c>
      <c r="AJ9">
        <v>650</v>
      </c>
    </row>
    <row r="10" spans="1:36" x14ac:dyDescent="0.25">
      <c r="B10" s="61">
        <v>1</v>
      </c>
      <c r="C10" s="59">
        <v>1</v>
      </c>
      <c r="D10" s="59">
        <v>1</v>
      </c>
      <c r="E10" s="1">
        <v>-1</v>
      </c>
      <c r="F10" s="1">
        <f t="shared" si="0"/>
        <v>1</v>
      </c>
      <c r="G10" s="1">
        <f t="shared" si="1"/>
        <v>-1</v>
      </c>
      <c r="H10" s="1">
        <f t="shared" si="2"/>
        <v>-1</v>
      </c>
      <c r="I10" s="37">
        <f t="shared" si="3"/>
        <v>-1</v>
      </c>
      <c r="Q10" s="6">
        <v>635</v>
      </c>
      <c r="V10" s="50">
        <v>1</v>
      </c>
      <c r="W10" s="51">
        <v>1</v>
      </c>
      <c r="X10" s="52">
        <v>1</v>
      </c>
      <c r="Z10" s="71">
        <v>1</v>
      </c>
      <c r="AA10" s="1">
        <v>-1</v>
      </c>
      <c r="AB10" s="1">
        <v>-1</v>
      </c>
      <c r="AC10" s="1">
        <v>-1</v>
      </c>
      <c r="AD10" s="1">
        <f t="shared" si="4"/>
        <v>1</v>
      </c>
      <c r="AE10" s="1">
        <f t="shared" si="5"/>
        <v>1</v>
      </c>
      <c r="AF10" s="1">
        <f t="shared" si="6"/>
        <v>1</v>
      </c>
      <c r="AG10" s="1">
        <f t="shared" si="7"/>
        <v>-1</v>
      </c>
      <c r="AI10" s="1">
        <v>604</v>
      </c>
      <c r="AJ10">
        <v>604</v>
      </c>
    </row>
    <row r="11" spans="1:36" x14ac:dyDescent="0.25">
      <c r="B11" s="61">
        <v>1</v>
      </c>
      <c r="C11" s="1">
        <v>-1</v>
      </c>
      <c r="D11" s="1">
        <v>-1</v>
      </c>
      <c r="E11" s="1">
        <v>1</v>
      </c>
      <c r="F11" s="1">
        <f t="shared" si="0"/>
        <v>1</v>
      </c>
      <c r="G11" s="1">
        <f t="shared" si="1"/>
        <v>-1</v>
      </c>
      <c r="H11" s="1">
        <f t="shared" si="2"/>
        <v>-1</v>
      </c>
      <c r="I11" s="37">
        <f t="shared" si="3"/>
        <v>1</v>
      </c>
      <c r="Q11" s="6">
        <v>1037</v>
      </c>
      <c r="V11" s="46">
        <v>-1</v>
      </c>
      <c r="W11" s="28">
        <v>-1</v>
      </c>
      <c r="X11" s="47">
        <v>-1</v>
      </c>
      <c r="Z11" s="71">
        <v>1</v>
      </c>
      <c r="AA11" s="1">
        <v>1</v>
      </c>
      <c r="AB11" s="1">
        <v>1</v>
      </c>
      <c r="AC11" s="1">
        <v>-1</v>
      </c>
      <c r="AD11" s="1">
        <f t="shared" si="4"/>
        <v>1</v>
      </c>
      <c r="AE11" s="1">
        <f t="shared" si="5"/>
        <v>-1</v>
      </c>
      <c r="AF11" s="1">
        <f t="shared" si="6"/>
        <v>-1</v>
      </c>
      <c r="AG11" s="1">
        <f t="shared" si="7"/>
        <v>-1</v>
      </c>
      <c r="AI11" s="1">
        <v>642</v>
      </c>
      <c r="AJ11">
        <v>642</v>
      </c>
    </row>
    <row r="12" spans="1:36" x14ac:dyDescent="0.25">
      <c r="B12" s="61">
        <v>1</v>
      </c>
      <c r="C12" s="1">
        <v>-1</v>
      </c>
      <c r="D12" s="1">
        <v>-1</v>
      </c>
      <c r="E12" s="1">
        <v>1</v>
      </c>
      <c r="F12" s="1">
        <f t="shared" si="0"/>
        <v>1</v>
      </c>
      <c r="G12" s="1">
        <f t="shared" si="1"/>
        <v>-1</v>
      </c>
      <c r="H12" s="1">
        <f t="shared" si="2"/>
        <v>-1</v>
      </c>
      <c r="I12" s="37">
        <f t="shared" si="3"/>
        <v>1</v>
      </c>
      <c r="Q12" s="6">
        <v>1052</v>
      </c>
      <c r="V12" s="48">
        <v>1</v>
      </c>
      <c r="W12">
        <v>-1</v>
      </c>
      <c r="X12" s="49">
        <v>-1</v>
      </c>
      <c r="Z12" s="71">
        <v>1</v>
      </c>
      <c r="AA12" s="1">
        <v>-1</v>
      </c>
      <c r="AB12" s="1">
        <v>-1</v>
      </c>
      <c r="AC12" s="1">
        <v>1</v>
      </c>
      <c r="AD12" s="1">
        <f t="shared" si="4"/>
        <v>1</v>
      </c>
      <c r="AE12" s="1">
        <f t="shared" si="5"/>
        <v>-1</v>
      </c>
      <c r="AF12" s="1">
        <f t="shared" si="6"/>
        <v>-1</v>
      </c>
      <c r="AG12" s="1">
        <f t="shared" si="7"/>
        <v>1</v>
      </c>
      <c r="AI12" s="1">
        <v>1037</v>
      </c>
      <c r="AJ12">
        <v>1037</v>
      </c>
    </row>
    <row r="13" spans="1:36" x14ac:dyDescent="0.25">
      <c r="B13" s="61">
        <v>1</v>
      </c>
      <c r="C13" s="1">
        <v>1</v>
      </c>
      <c r="D13" s="1">
        <v>-1</v>
      </c>
      <c r="E13" s="1">
        <v>1</v>
      </c>
      <c r="F13" s="1">
        <f t="shared" si="0"/>
        <v>-1</v>
      </c>
      <c r="G13" s="1">
        <f t="shared" si="1"/>
        <v>1</v>
      </c>
      <c r="H13" s="1">
        <f t="shared" si="2"/>
        <v>-1</v>
      </c>
      <c r="I13" s="37">
        <f t="shared" si="3"/>
        <v>-1</v>
      </c>
      <c r="Q13" s="6">
        <v>749</v>
      </c>
      <c r="V13" s="48">
        <v>-1</v>
      </c>
      <c r="W13">
        <v>1</v>
      </c>
      <c r="X13" s="49">
        <v>-1</v>
      </c>
      <c r="Z13" s="71">
        <v>1</v>
      </c>
      <c r="AA13" s="1">
        <v>1</v>
      </c>
      <c r="AB13" s="1">
        <v>-1</v>
      </c>
      <c r="AC13" s="1">
        <v>1</v>
      </c>
      <c r="AD13" s="1">
        <f t="shared" si="4"/>
        <v>-1</v>
      </c>
      <c r="AE13" s="1">
        <f t="shared" si="5"/>
        <v>1</v>
      </c>
      <c r="AF13" s="1">
        <f t="shared" si="6"/>
        <v>-1</v>
      </c>
      <c r="AG13" s="1">
        <f t="shared" si="7"/>
        <v>-1</v>
      </c>
      <c r="AI13" s="1">
        <v>749</v>
      </c>
      <c r="AJ13">
        <v>749</v>
      </c>
    </row>
    <row r="14" spans="1:36" x14ac:dyDescent="0.25">
      <c r="B14" s="61">
        <v>1</v>
      </c>
      <c r="C14" s="1">
        <v>1</v>
      </c>
      <c r="D14" s="1">
        <v>-1</v>
      </c>
      <c r="E14" s="1">
        <v>1</v>
      </c>
      <c r="F14" s="1">
        <f t="shared" si="0"/>
        <v>-1</v>
      </c>
      <c r="G14" s="1">
        <f t="shared" si="1"/>
        <v>1</v>
      </c>
      <c r="H14" s="1">
        <f t="shared" si="2"/>
        <v>-1</v>
      </c>
      <c r="I14" s="37">
        <f t="shared" si="3"/>
        <v>-1</v>
      </c>
      <c r="Q14" s="6">
        <v>868</v>
      </c>
      <c r="V14" s="48">
        <v>1</v>
      </c>
      <c r="W14">
        <v>1</v>
      </c>
      <c r="X14" s="49">
        <v>-1</v>
      </c>
      <c r="Z14" s="71">
        <v>1</v>
      </c>
      <c r="AA14" s="1">
        <v>1</v>
      </c>
      <c r="AB14" s="1">
        <v>1</v>
      </c>
      <c r="AC14" s="1">
        <v>1</v>
      </c>
      <c r="AD14" s="1">
        <f t="shared" si="4"/>
        <v>1</v>
      </c>
      <c r="AE14" s="1">
        <f t="shared" si="5"/>
        <v>1</v>
      </c>
      <c r="AF14" s="1">
        <f t="shared" si="6"/>
        <v>1</v>
      </c>
      <c r="AG14" s="1">
        <f t="shared" si="7"/>
        <v>1</v>
      </c>
      <c r="AI14" s="1">
        <v>860</v>
      </c>
      <c r="AJ14">
        <v>860</v>
      </c>
    </row>
    <row r="15" spans="1:36" x14ac:dyDescent="0.25">
      <c r="B15" s="61">
        <v>1</v>
      </c>
      <c r="C15" s="1">
        <v>-1</v>
      </c>
      <c r="D15" s="1">
        <v>1</v>
      </c>
      <c r="E15" s="1">
        <v>1</v>
      </c>
      <c r="F15" s="1">
        <f t="shared" si="0"/>
        <v>-1</v>
      </c>
      <c r="G15" s="1">
        <f t="shared" si="1"/>
        <v>-1</v>
      </c>
      <c r="H15" s="1">
        <f t="shared" si="2"/>
        <v>1</v>
      </c>
      <c r="I15" s="37">
        <f t="shared" si="3"/>
        <v>-1</v>
      </c>
      <c r="Q15" s="6">
        <v>1075</v>
      </c>
      <c r="V15" s="48">
        <v>-1</v>
      </c>
      <c r="W15">
        <v>-1</v>
      </c>
      <c r="X15" s="49">
        <v>1</v>
      </c>
      <c r="Z15" s="71">
        <v>1</v>
      </c>
      <c r="AA15" s="1">
        <v>1</v>
      </c>
      <c r="AB15" s="1">
        <v>-1</v>
      </c>
      <c r="AC15" s="1">
        <v>1</v>
      </c>
      <c r="AD15" s="1">
        <f t="shared" si="4"/>
        <v>-1</v>
      </c>
      <c r="AE15" s="1">
        <f t="shared" si="5"/>
        <v>1</v>
      </c>
      <c r="AF15" s="1">
        <f t="shared" si="6"/>
        <v>-1</v>
      </c>
      <c r="AG15" s="1">
        <f t="shared" si="7"/>
        <v>-1</v>
      </c>
      <c r="AI15" s="1">
        <v>868</v>
      </c>
      <c r="AJ15">
        <v>868</v>
      </c>
    </row>
    <row r="16" spans="1:36" x14ac:dyDescent="0.25">
      <c r="B16" s="61">
        <v>1</v>
      </c>
      <c r="C16" s="1">
        <v>-1</v>
      </c>
      <c r="D16" s="1">
        <v>1</v>
      </c>
      <c r="E16" s="1">
        <v>1</v>
      </c>
      <c r="F16" s="1">
        <f t="shared" si="0"/>
        <v>-1</v>
      </c>
      <c r="G16" s="1">
        <f t="shared" si="1"/>
        <v>-1</v>
      </c>
      <c r="H16" s="1">
        <f t="shared" si="2"/>
        <v>1</v>
      </c>
      <c r="I16" s="37">
        <f t="shared" si="3"/>
        <v>-1</v>
      </c>
      <c r="Q16" s="6">
        <v>1063</v>
      </c>
      <c r="V16" s="48">
        <v>1</v>
      </c>
      <c r="W16">
        <v>-1</v>
      </c>
      <c r="X16" s="49">
        <v>1</v>
      </c>
      <c r="Z16" s="71">
        <v>1</v>
      </c>
      <c r="AA16" s="1">
        <v>-1</v>
      </c>
      <c r="AB16" s="1">
        <v>1</v>
      </c>
      <c r="AC16" s="1">
        <v>1</v>
      </c>
      <c r="AD16" s="1">
        <f t="shared" si="4"/>
        <v>-1</v>
      </c>
      <c r="AE16" s="1">
        <f t="shared" si="5"/>
        <v>-1</v>
      </c>
      <c r="AF16" s="1">
        <f t="shared" si="6"/>
        <v>1</v>
      </c>
      <c r="AG16" s="1">
        <f t="shared" si="7"/>
        <v>-1</v>
      </c>
      <c r="AI16" s="1">
        <v>1075</v>
      </c>
      <c r="AJ16">
        <v>1075</v>
      </c>
    </row>
    <row r="17" spans="1:41" x14ac:dyDescent="0.25">
      <c r="B17" s="61">
        <v>1</v>
      </c>
      <c r="C17" s="1">
        <v>1</v>
      </c>
      <c r="D17" s="1">
        <v>1</v>
      </c>
      <c r="E17" s="1">
        <v>1</v>
      </c>
      <c r="F17" s="1">
        <f t="shared" si="0"/>
        <v>1</v>
      </c>
      <c r="G17" s="1">
        <f t="shared" si="1"/>
        <v>1</v>
      </c>
      <c r="H17" s="1">
        <f t="shared" si="2"/>
        <v>1</v>
      </c>
      <c r="I17" s="37">
        <f t="shared" si="3"/>
        <v>1</v>
      </c>
      <c r="Q17" s="6">
        <v>729</v>
      </c>
      <c r="V17" s="48">
        <v>-1</v>
      </c>
      <c r="W17">
        <v>1</v>
      </c>
      <c r="X17" s="49">
        <v>1</v>
      </c>
      <c r="Z17" s="71">
        <v>1</v>
      </c>
      <c r="AA17" s="1">
        <v>-1</v>
      </c>
      <c r="AB17" s="1">
        <v>1</v>
      </c>
      <c r="AC17" s="1">
        <v>1</v>
      </c>
      <c r="AD17" s="1">
        <f t="shared" si="4"/>
        <v>-1</v>
      </c>
      <c r="AE17" s="1">
        <f t="shared" si="5"/>
        <v>-1</v>
      </c>
      <c r="AF17" s="1">
        <f t="shared" si="6"/>
        <v>1</v>
      </c>
      <c r="AG17" s="1">
        <f t="shared" si="7"/>
        <v>-1</v>
      </c>
      <c r="AI17" s="1">
        <v>1063</v>
      </c>
      <c r="AJ17">
        <v>1063</v>
      </c>
    </row>
    <row r="18" spans="1:41" x14ac:dyDescent="0.25">
      <c r="B18" s="62">
        <v>1</v>
      </c>
      <c r="C18" s="34">
        <v>1</v>
      </c>
      <c r="D18" s="34">
        <v>1</v>
      </c>
      <c r="E18" s="34">
        <v>1</v>
      </c>
      <c r="F18" s="34">
        <f t="shared" si="0"/>
        <v>1</v>
      </c>
      <c r="G18" s="34">
        <f t="shared" si="1"/>
        <v>1</v>
      </c>
      <c r="H18" s="34">
        <f t="shared" si="2"/>
        <v>1</v>
      </c>
      <c r="I18" s="38">
        <f t="shared" si="3"/>
        <v>1</v>
      </c>
      <c r="Q18" s="7">
        <v>860</v>
      </c>
      <c r="R18" t="s">
        <v>162</v>
      </c>
      <c r="V18" s="50">
        <v>1</v>
      </c>
      <c r="W18" s="51">
        <v>1</v>
      </c>
      <c r="X18" s="52">
        <v>1</v>
      </c>
      <c r="Z18" s="71">
        <v>1</v>
      </c>
      <c r="AA18" s="1">
        <v>1</v>
      </c>
      <c r="AB18" s="1">
        <v>1</v>
      </c>
      <c r="AC18" s="1">
        <v>1</v>
      </c>
      <c r="AD18" s="1">
        <f t="shared" si="4"/>
        <v>1</v>
      </c>
      <c r="AE18" s="1">
        <f t="shared" si="5"/>
        <v>1</v>
      </c>
      <c r="AF18" s="1">
        <f t="shared" si="6"/>
        <v>1</v>
      </c>
      <c r="AG18" s="1">
        <f t="shared" si="7"/>
        <v>1</v>
      </c>
      <c r="AI18" s="1">
        <v>729</v>
      </c>
      <c r="AJ18">
        <v>729</v>
      </c>
    </row>
    <row r="20" spans="1:41" x14ac:dyDescent="0.25">
      <c r="A20" s="3" t="s">
        <v>113</v>
      </c>
      <c r="B20" s="29">
        <f t="array" ref="B20:Q27">TRANSPOSE(B3:I18)</f>
        <v>1</v>
      </c>
      <c r="C20" s="10">
        <v>1</v>
      </c>
      <c r="D20" s="10">
        <v>1</v>
      </c>
      <c r="E20" s="10">
        <v>1</v>
      </c>
      <c r="F20" s="10">
        <v>1</v>
      </c>
      <c r="G20" s="10">
        <v>1</v>
      </c>
      <c r="H20" s="10">
        <v>1</v>
      </c>
      <c r="I20" s="10">
        <v>1</v>
      </c>
      <c r="J20" s="10">
        <v>1</v>
      </c>
      <c r="K20" s="10">
        <v>1</v>
      </c>
      <c r="L20" s="10">
        <v>1</v>
      </c>
      <c r="M20" s="10">
        <v>1</v>
      </c>
      <c r="N20" s="10">
        <v>1</v>
      </c>
      <c r="O20" s="10">
        <v>1</v>
      </c>
      <c r="P20" s="10">
        <v>1</v>
      </c>
      <c r="Q20" s="36">
        <v>1</v>
      </c>
      <c r="Y20" t="s">
        <v>113</v>
      </c>
      <c r="Z20" s="29">
        <f t="array" ref="Z20:AO27">TRANSPOSE(Z3:AG18)</f>
        <v>1</v>
      </c>
      <c r="AA20" s="10">
        <v>1</v>
      </c>
      <c r="AB20" s="10">
        <v>1</v>
      </c>
      <c r="AC20" s="10">
        <v>1</v>
      </c>
      <c r="AD20" s="10">
        <v>1</v>
      </c>
      <c r="AE20" s="10">
        <v>1</v>
      </c>
      <c r="AF20" s="10">
        <v>1</v>
      </c>
      <c r="AG20" s="10">
        <v>1</v>
      </c>
      <c r="AH20" s="10">
        <v>1</v>
      </c>
      <c r="AI20" s="10">
        <v>1</v>
      </c>
      <c r="AJ20" s="10">
        <v>1</v>
      </c>
      <c r="AK20" s="10">
        <v>1</v>
      </c>
      <c r="AL20" s="10">
        <v>1</v>
      </c>
      <c r="AM20" s="10">
        <v>1</v>
      </c>
      <c r="AN20" s="10">
        <v>1</v>
      </c>
      <c r="AO20" s="36">
        <v>1</v>
      </c>
    </row>
    <row r="21" spans="1:41" x14ac:dyDescent="0.25">
      <c r="B21" s="31">
        <v>-1</v>
      </c>
      <c r="C21" s="1">
        <v>-1</v>
      </c>
      <c r="D21" s="1">
        <v>1</v>
      </c>
      <c r="E21" s="1">
        <v>1</v>
      </c>
      <c r="F21" s="1">
        <v>-1</v>
      </c>
      <c r="G21" s="1">
        <v>-1</v>
      </c>
      <c r="H21" s="1">
        <v>1</v>
      </c>
      <c r="I21" s="1">
        <v>1</v>
      </c>
      <c r="J21" s="1">
        <v>-1</v>
      </c>
      <c r="K21" s="1">
        <v>-1</v>
      </c>
      <c r="L21" s="1">
        <v>1</v>
      </c>
      <c r="M21" s="1">
        <v>1</v>
      </c>
      <c r="N21" s="1">
        <v>-1</v>
      </c>
      <c r="O21" s="1">
        <v>-1</v>
      </c>
      <c r="P21" s="1">
        <v>1</v>
      </c>
      <c r="Q21" s="37">
        <v>1</v>
      </c>
      <c r="Z21" s="31">
        <v>-1</v>
      </c>
      <c r="AA21" s="1">
        <v>-1</v>
      </c>
      <c r="AB21" s="1">
        <v>-1</v>
      </c>
      <c r="AC21" s="1">
        <v>1</v>
      </c>
      <c r="AD21" s="1">
        <v>1</v>
      </c>
      <c r="AE21" s="1">
        <v>-1</v>
      </c>
      <c r="AF21" s="1">
        <v>1</v>
      </c>
      <c r="AG21" s="1">
        <v>-1</v>
      </c>
      <c r="AH21" s="1">
        <v>1</v>
      </c>
      <c r="AI21" s="1">
        <v>-1</v>
      </c>
      <c r="AJ21" s="1">
        <v>1</v>
      </c>
      <c r="AK21" s="1">
        <v>1</v>
      </c>
      <c r="AL21" s="1">
        <v>1</v>
      </c>
      <c r="AM21" s="1">
        <v>-1</v>
      </c>
      <c r="AN21" s="1">
        <v>-1</v>
      </c>
      <c r="AO21" s="37">
        <v>1</v>
      </c>
    </row>
    <row r="22" spans="1:41" x14ac:dyDescent="0.25">
      <c r="B22" s="31">
        <v>-1</v>
      </c>
      <c r="C22" s="1">
        <v>-1</v>
      </c>
      <c r="D22" s="1">
        <v>-1</v>
      </c>
      <c r="E22" s="1">
        <v>-1</v>
      </c>
      <c r="F22" s="1">
        <v>1</v>
      </c>
      <c r="G22" s="1">
        <v>1</v>
      </c>
      <c r="H22" s="1">
        <v>1</v>
      </c>
      <c r="I22" s="1">
        <v>1</v>
      </c>
      <c r="J22" s="1">
        <v>-1</v>
      </c>
      <c r="K22" s="1">
        <v>-1</v>
      </c>
      <c r="L22" s="1">
        <v>-1</v>
      </c>
      <c r="M22" s="1">
        <v>-1</v>
      </c>
      <c r="N22" s="1">
        <v>1</v>
      </c>
      <c r="O22" s="1">
        <v>1</v>
      </c>
      <c r="P22" s="1">
        <v>1</v>
      </c>
      <c r="Q22" s="37">
        <v>1</v>
      </c>
      <c r="Z22" s="31">
        <v>-1</v>
      </c>
      <c r="AA22" s="1">
        <v>-1</v>
      </c>
      <c r="AB22" s="1">
        <v>1</v>
      </c>
      <c r="AC22" s="1">
        <v>1</v>
      </c>
      <c r="AD22" s="1">
        <v>-1</v>
      </c>
      <c r="AE22" s="1">
        <v>1</v>
      </c>
      <c r="AF22" s="1">
        <v>-1</v>
      </c>
      <c r="AG22" s="1">
        <v>-1</v>
      </c>
      <c r="AH22" s="1">
        <v>1</v>
      </c>
      <c r="AI22" s="1">
        <v>-1</v>
      </c>
      <c r="AJ22" s="1">
        <v>-1</v>
      </c>
      <c r="AK22" s="1">
        <v>1</v>
      </c>
      <c r="AL22" s="1">
        <v>-1</v>
      </c>
      <c r="AM22" s="1">
        <v>1</v>
      </c>
      <c r="AN22" s="1">
        <v>1</v>
      </c>
      <c r="AO22" s="37">
        <v>1</v>
      </c>
    </row>
    <row r="23" spans="1:41" x14ac:dyDescent="0.25">
      <c r="B23" s="31">
        <v>-1</v>
      </c>
      <c r="C23" s="1">
        <v>-1</v>
      </c>
      <c r="D23" s="1">
        <v>-1</v>
      </c>
      <c r="E23" s="1">
        <v>-1</v>
      </c>
      <c r="F23" s="1">
        <v>-1</v>
      </c>
      <c r="G23" s="1">
        <v>-1</v>
      </c>
      <c r="H23" s="1">
        <v>-1</v>
      </c>
      <c r="I23" s="1">
        <v>-1</v>
      </c>
      <c r="J23" s="1">
        <v>1</v>
      </c>
      <c r="K23" s="1">
        <v>1</v>
      </c>
      <c r="L23" s="1">
        <v>1</v>
      </c>
      <c r="M23" s="1">
        <v>1</v>
      </c>
      <c r="N23" s="1">
        <v>1</v>
      </c>
      <c r="O23" s="1">
        <v>1</v>
      </c>
      <c r="P23" s="1">
        <v>1</v>
      </c>
      <c r="Q23" s="37">
        <v>1</v>
      </c>
      <c r="Z23" s="31">
        <v>1</v>
      </c>
      <c r="AA23" s="1">
        <v>-1</v>
      </c>
      <c r="AB23" s="1">
        <v>-1</v>
      </c>
      <c r="AC23" s="1">
        <v>-1</v>
      </c>
      <c r="AD23" s="1">
        <v>-1</v>
      </c>
      <c r="AE23" s="1">
        <v>-1</v>
      </c>
      <c r="AF23" s="1">
        <v>-1</v>
      </c>
      <c r="AG23" s="1">
        <v>-1</v>
      </c>
      <c r="AH23" s="1">
        <v>-1</v>
      </c>
      <c r="AI23" s="1">
        <v>1</v>
      </c>
      <c r="AJ23" s="1">
        <v>1</v>
      </c>
      <c r="AK23" s="1">
        <v>1</v>
      </c>
      <c r="AL23" s="1">
        <v>1</v>
      </c>
      <c r="AM23" s="1">
        <v>1</v>
      </c>
      <c r="AN23" s="1">
        <v>1</v>
      </c>
      <c r="AO23" s="37">
        <v>1</v>
      </c>
    </row>
    <row r="24" spans="1:41" x14ac:dyDescent="0.25">
      <c r="B24" s="31">
        <v>1</v>
      </c>
      <c r="C24" s="1">
        <v>1</v>
      </c>
      <c r="D24" s="1">
        <v>-1</v>
      </c>
      <c r="E24" s="1">
        <v>-1</v>
      </c>
      <c r="F24" s="1">
        <v>-1</v>
      </c>
      <c r="G24" s="1">
        <v>-1</v>
      </c>
      <c r="H24" s="1">
        <v>1</v>
      </c>
      <c r="I24" s="1">
        <v>1</v>
      </c>
      <c r="J24" s="1">
        <v>1</v>
      </c>
      <c r="K24" s="1">
        <v>1</v>
      </c>
      <c r="L24" s="1">
        <v>-1</v>
      </c>
      <c r="M24" s="1">
        <v>-1</v>
      </c>
      <c r="N24" s="1">
        <v>-1</v>
      </c>
      <c r="O24" s="1">
        <v>-1</v>
      </c>
      <c r="P24" s="1">
        <v>1</v>
      </c>
      <c r="Q24" s="37">
        <v>1</v>
      </c>
      <c r="Z24" s="31">
        <v>1</v>
      </c>
      <c r="AA24" s="1">
        <v>1</v>
      </c>
      <c r="AB24" s="1">
        <v>-1</v>
      </c>
      <c r="AC24" s="1">
        <v>1</v>
      </c>
      <c r="AD24" s="1">
        <v>-1</v>
      </c>
      <c r="AE24" s="1">
        <v>-1</v>
      </c>
      <c r="AF24" s="1">
        <v>-1</v>
      </c>
      <c r="AG24" s="1">
        <v>1</v>
      </c>
      <c r="AH24" s="1">
        <v>1</v>
      </c>
      <c r="AI24" s="1">
        <v>1</v>
      </c>
      <c r="AJ24" s="1">
        <v>-1</v>
      </c>
      <c r="AK24" s="1">
        <v>1</v>
      </c>
      <c r="AL24" s="1">
        <v>-1</v>
      </c>
      <c r="AM24" s="1">
        <v>-1</v>
      </c>
      <c r="AN24" s="1">
        <v>-1</v>
      </c>
      <c r="AO24" s="37">
        <v>1</v>
      </c>
    </row>
    <row r="25" spans="1:41" x14ac:dyDescent="0.25">
      <c r="B25" s="31">
        <v>1</v>
      </c>
      <c r="C25" s="1">
        <v>1</v>
      </c>
      <c r="D25" s="1">
        <v>-1</v>
      </c>
      <c r="E25" s="1">
        <v>-1</v>
      </c>
      <c r="F25" s="1">
        <v>1</v>
      </c>
      <c r="G25" s="1">
        <v>1</v>
      </c>
      <c r="H25" s="1">
        <v>-1</v>
      </c>
      <c r="I25" s="1">
        <v>-1</v>
      </c>
      <c r="J25" s="1">
        <v>-1</v>
      </c>
      <c r="K25" s="1">
        <v>-1</v>
      </c>
      <c r="L25" s="1">
        <v>1</v>
      </c>
      <c r="M25" s="1">
        <v>1</v>
      </c>
      <c r="N25" s="1">
        <v>-1</v>
      </c>
      <c r="O25" s="1">
        <v>-1</v>
      </c>
      <c r="P25" s="1">
        <v>1</v>
      </c>
      <c r="Q25" s="37">
        <v>1</v>
      </c>
      <c r="Z25" s="31">
        <v>-1</v>
      </c>
      <c r="AA25" s="1">
        <v>1</v>
      </c>
      <c r="AB25" s="1">
        <v>1</v>
      </c>
      <c r="AC25" s="1">
        <v>-1</v>
      </c>
      <c r="AD25" s="1">
        <v>-1</v>
      </c>
      <c r="AE25" s="1">
        <v>1</v>
      </c>
      <c r="AF25" s="1">
        <v>-1</v>
      </c>
      <c r="AG25" s="1">
        <v>1</v>
      </c>
      <c r="AH25" s="1">
        <v>-1</v>
      </c>
      <c r="AI25" s="1">
        <v>-1</v>
      </c>
      <c r="AJ25" s="1">
        <v>1</v>
      </c>
      <c r="AK25" s="1">
        <v>1</v>
      </c>
      <c r="AL25" s="1">
        <v>1</v>
      </c>
      <c r="AM25" s="1">
        <v>-1</v>
      </c>
      <c r="AN25" s="1">
        <v>-1</v>
      </c>
      <c r="AO25" s="37">
        <v>1</v>
      </c>
    </row>
    <row r="26" spans="1:41" x14ac:dyDescent="0.25">
      <c r="B26" s="31">
        <v>1</v>
      </c>
      <c r="C26" s="1">
        <v>1</v>
      </c>
      <c r="D26" s="1">
        <v>1</v>
      </c>
      <c r="E26" s="1">
        <v>1</v>
      </c>
      <c r="F26" s="1">
        <v>-1</v>
      </c>
      <c r="G26" s="1">
        <v>-1</v>
      </c>
      <c r="H26" s="1">
        <v>-1</v>
      </c>
      <c r="I26" s="1">
        <v>-1</v>
      </c>
      <c r="J26" s="1">
        <v>-1</v>
      </c>
      <c r="K26" s="1">
        <v>-1</v>
      </c>
      <c r="L26" s="1">
        <v>-1</v>
      </c>
      <c r="M26" s="1">
        <v>-1</v>
      </c>
      <c r="N26" s="1">
        <v>1</v>
      </c>
      <c r="O26" s="1">
        <v>1</v>
      </c>
      <c r="P26" s="1">
        <v>1</v>
      </c>
      <c r="Q26" s="37">
        <v>1</v>
      </c>
      <c r="Z26" s="31">
        <v>-1</v>
      </c>
      <c r="AA26" s="1">
        <v>1</v>
      </c>
      <c r="AB26" s="1">
        <v>-1</v>
      </c>
      <c r="AC26" s="1">
        <v>-1</v>
      </c>
      <c r="AD26" s="1">
        <v>1</v>
      </c>
      <c r="AE26" s="1">
        <v>-1</v>
      </c>
      <c r="AF26" s="1">
        <v>1</v>
      </c>
      <c r="AG26" s="1">
        <v>1</v>
      </c>
      <c r="AH26" s="1">
        <v>-1</v>
      </c>
      <c r="AI26" s="1">
        <v>-1</v>
      </c>
      <c r="AJ26" s="1">
        <v>-1</v>
      </c>
      <c r="AK26" s="1">
        <v>1</v>
      </c>
      <c r="AL26" s="1">
        <v>-1</v>
      </c>
      <c r="AM26" s="1">
        <v>1</v>
      </c>
      <c r="AN26" s="1">
        <v>1</v>
      </c>
      <c r="AO26" s="37">
        <v>1</v>
      </c>
    </row>
    <row r="27" spans="1:41" x14ac:dyDescent="0.25">
      <c r="B27" s="33">
        <v>-1</v>
      </c>
      <c r="C27" s="34">
        <v>-1</v>
      </c>
      <c r="D27" s="34">
        <v>1</v>
      </c>
      <c r="E27" s="34">
        <v>1</v>
      </c>
      <c r="F27" s="34">
        <v>1</v>
      </c>
      <c r="G27" s="34">
        <v>1</v>
      </c>
      <c r="H27" s="34">
        <v>-1</v>
      </c>
      <c r="I27" s="34">
        <v>-1</v>
      </c>
      <c r="J27" s="34">
        <v>1</v>
      </c>
      <c r="K27" s="34">
        <v>1</v>
      </c>
      <c r="L27" s="34">
        <v>-1</v>
      </c>
      <c r="M27" s="34">
        <v>-1</v>
      </c>
      <c r="N27" s="34">
        <v>-1</v>
      </c>
      <c r="O27" s="34">
        <v>-1</v>
      </c>
      <c r="P27" s="34">
        <v>1</v>
      </c>
      <c r="Q27" s="38">
        <v>1</v>
      </c>
      <c r="R27" t="s">
        <v>161</v>
      </c>
      <c r="Z27" s="33">
        <v>1</v>
      </c>
      <c r="AA27" s="34">
        <v>-1</v>
      </c>
      <c r="AB27" s="34">
        <v>1</v>
      </c>
      <c r="AC27" s="34">
        <v>-1</v>
      </c>
      <c r="AD27" s="34">
        <v>1</v>
      </c>
      <c r="AE27" s="34">
        <v>1</v>
      </c>
      <c r="AF27" s="34">
        <v>1</v>
      </c>
      <c r="AG27" s="34">
        <v>-1</v>
      </c>
      <c r="AH27" s="34">
        <v>-1</v>
      </c>
      <c r="AI27" s="34">
        <v>1</v>
      </c>
      <c r="AJ27" s="34">
        <v>-1</v>
      </c>
      <c r="AK27" s="34">
        <v>1</v>
      </c>
      <c r="AL27" s="34">
        <v>-1</v>
      </c>
      <c r="AM27" s="34">
        <v>-1</v>
      </c>
      <c r="AN27" s="34">
        <v>-1</v>
      </c>
      <c r="AO27" s="38">
        <v>1</v>
      </c>
    </row>
    <row r="29" spans="1:41" ht="18" x14ac:dyDescent="0.35">
      <c r="A29" s="3" t="s">
        <v>116</v>
      </c>
      <c r="B29" s="39">
        <f t="array" ref="B29:B36">MMULT(B20:Q27,Q3:Q18)</f>
        <v>12417</v>
      </c>
      <c r="D29" s="3" t="s">
        <v>117</v>
      </c>
      <c r="E29" s="39">
        <f>B29/16</f>
        <v>776.0625</v>
      </c>
      <c r="G29" s="42" t="s">
        <v>118</v>
      </c>
      <c r="H29">
        <f>E29</f>
        <v>776.0625</v>
      </c>
    </row>
    <row r="30" spans="1:41" ht="18" x14ac:dyDescent="0.35">
      <c r="B30" s="40">
        <v>-813</v>
      </c>
      <c r="E30" s="39">
        <f t="shared" ref="E30:E36" si="8">B30/16</f>
        <v>-50.8125</v>
      </c>
      <c r="G30" s="42" t="s">
        <v>119</v>
      </c>
      <c r="H30">
        <f t="shared" ref="H30:H36" si="9">E30</f>
        <v>-50.8125</v>
      </c>
      <c r="Y30" s="3" t="s">
        <v>116</v>
      </c>
      <c r="Z30" s="39">
        <f t="array" ref="Z30:Z37">MMULT(Z20:AO27,AI3:AI18)</f>
        <v>12417</v>
      </c>
      <c r="AB30" s="26">
        <f>Z30/16</f>
        <v>776.0625</v>
      </c>
    </row>
    <row r="31" spans="1:41" ht="18" x14ac:dyDescent="0.35">
      <c r="B31" s="40">
        <v>59</v>
      </c>
      <c r="E31" s="39">
        <f t="shared" si="8"/>
        <v>3.6875</v>
      </c>
      <c r="G31" s="42" t="s">
        <v>120</v>
      </c>
      <c r="H31">
        <f t="shared" si="9"/>
        <v>3.6875</v>
      </c>
      <c r="Z31" s="40">
        <v>-813</v>
      </c>
      <c r="AB31" s="26">
        <f t="shared" ref="AB31:AB37" si="10">Z31/16</f>
        <v>-50.8125</v>
      </c>
    </row>
    <row r="32" spans="1:41" ht="18" x14ac:dyDescent="0.35">
      <c r="B32" s="40">
        <v>2449</v>
      </c>
      <c r="E32" s="39">
        <f t="shared" si="8"/>
        <v>153.0625</v>
      </c>
      <c r="G32" s="42" t="s">
        <v>122</v>
      </c>
      <c r="H32">
        <f t="shared" si="9"/>
        <v>153.0625</v>
      </c>
      <c r="Z32" s="40">
        <v>59</v>
      </c>
      <c r="AB32" s="26">
        <f t="shared" si="10"/>
        <v>3.6875</v>
      </c>
    </row>
    <row r="33" spans="1:28" ht="18" x14ac:dyDescent="0.35">
      <c r="B33" s="40">
        <v>-199</v>
      </c>
      <c r="E33" s="39">
        <f t="shared" si="8"/>
        <v>-12.4375</v>
      </c>
      <c r="G33" s="42" t="s">
        <v>121</v>
      </c>
      <c r="H33">
        <f t="shared" si="9"/>
        <v>-12.4375</v>
      </c>
      <c r="Z33" s="40">
        <v>2449</v>
      </c>
      <c r="AB33" s="26">
        <f t="shared" si="10"/>
        <v>153.0625</v>
      </c>
    </row>
    <row r="34" spans="1:28" ht="18" x14ac:dyDescent="0.35">
      <c r="B34" s="40">
        <v>-1229</v>
      </c>
      <c r="E34" s="39">
        <f t="shared" si="8"/>
        <v>-76.8125</v>
      </c>
      <c r="G34" s="42" t="s">
        <v>123</v>
      </c>
      <c r="H34">
        <f t="shared" si="9"/>
        <v>-76.8125</v>
      </c>
      <c r="Z34" s="40">
        <v>-199</v>
      </c>
      <c r="AB34" s="26">
        <f t="shared" si="10"/>
        <v>-12.4375</v>
      </c>
    </row>
    <row r="35" spans="1:28" ht="18" x14ac:dyDescent="0.35">
      <c r="B35" s="40">
        <v>-17</v>
      </c>
      <c r="E35" s="39">
        <f t="shared" si="8"/>
        <v>-1.0625</v>
      </c>
      <c r="G35" s="42" t="s">
        <v>124</v>
      </c>
      <c r="H35">
        <f t="shared" si="9"/>
        <v>-1.0625</v>
      </c>
      <c r="Z35" s="40">
        <v>-1229</v>
      </c>
      <c r="AB35" s="26">
        <f t="shared" si="10"/>
        <v>-76.8125</v>
      </c>
    </row>
    <row r="36" spans="1:28" ht="18" x14ac:dyDescent="0.35">
      <c r="B36" s="41">
        <v>45</v>
      </c>
      <c r="E36" s="39">
        <f t="shared" si="8"/>
        <v>2.8125</v>
      </c>
      <c r="G36" s="42" t="s">
        <v>126</v>
      </c>
      <c r="H36">
        <f t="shared" si="9"/>
        <v>2.8125</v>
      </c>
      <c r="Z36" s="40">
        <v>-17</v>
      </c>
      <c r="AB36" s="26">
        <f t="shared" si="10"/>
        <v>-1.0625</v>
      </c>
    </row>
    <row r="37" spans="1:28" x14ac:dyDescent="0.25">
      <c r="Z37" s="41">
        <v>45</v>
      </c>
      <c r="AB37" s="26">
        <f t="shared" si="10"/>
        <v>2.8125</v>
      </c>
    </row>
    <row r="39" spans="1:28" x14ac:dyDescent="0.25">
      <c r="A39" t="s">
        <v>139</v>
      </c>
    </row>
    <row r="40" spans="1:28" x14ac:dyDescent="0.25">
      <c r="A40" s="3" t="s">
        <v>114</v>
      </c>
      <c r="B40" s="29">
        <v>1</v>
      </c>
      <c r="C40" s="10">
        <v>-1</v>
      </c>
      <c r="D40" s="10">
        <v>-1</v>
      </c>
      <c r="E40" s="10">
        <v>-1</v>
      </c>
      <c r="F40" s="10">
        <f>C40*D40</f>
        <v>1</v>
      </c>
      <c r="G40" s="10">
        <f>C40*E40</f>
        <v>1</v>
      </c>
      <c r="H40" s="10">
        <f>D40*E40</f>
        <v>1</v>
      </c>
      <c r="I40" s="36">
        <f>C40*D40*E40</f>
        <v>-1</v>
      </c>
      <c r="P40" s="3" t="s">
        <v>115</v>
      </c>
      <c r="Q40" s="53">
        <v>577</v>
      </c>
    </row>
    <row r="41" spans="1:28" x14ac:dyDescent="0.25">
      <c r="B41" s="31">
        <v>1</v>
      </c>
      <c r="C41" s="1">
        <v>1</v>
      </c>
      <c r="D41" s="1">
        <v>-1</v>
      </c>
      <c r="E41" s="1">
        <v>-1</v>
      </c>
      <c r="F41" s="1">
        <f t="shared" ref="F41:F47" si="11">C41*D41</f>
        <v>-1</v>
      </c>
      <c r="G41" s="1">
        <f t="shared" ref="G41:G47" si="12">C41*E41</f>
        <v>-1</v>
      </c>
      <c r="H41" s="1">
        <f t="shared" ref="H41:H47" si="13">D41*E41</f>
        <v>1</v>
      </c>
      <c r="I41" s="37">
        <f t="shared" ref="I41:I47" si="14">C41*D41*E41</f>
        <v>1</v>
      </c>
      <c r="Q41" s="54">
        <v>659.5</v>
      </c>
    </row>
    <row r="42" spans="1:28" x14ac:dyDescent="0.25">
      <c r="B42" s="31">
        <v>1</v>
      </c>
      <c r="C42" s="1">
        <v>-1</v>
      </c>
      <c r="D42" s="1">
        <v>1</v>
      </c>
      <c r="E42" s="1">
        <v>-1</v>
      </c>
      <c r="F42" s="1">
        <f t="shared" si="11"/>
        <v>-1</v>
      </c>
      <c r="G42" s="1">
        <f t="shared" si="12"/>
        <v>1</v>
      </c>
      <c r="H42" s="1">
        <f t="shared" si="13"/>
        <v>-1</v>
      </c>
      <c r="I42" s="37">
        <f t="shared" si="14"/>
        <v>1</v>
      </c>
      <c r="Q42" s="54">
        <v>617</v>
      </c>
    </row>
    <row r="43" spans="1:28" x14ac:dyDescent="0.25">
      <c r="B43" s="31">
        <v>1</v>
      </c>
      <c r="C43" s="1">
        <v>1</v>
      </c>
      <c r="D43" s="1">
        <v>1</v>
      </c>
      <c r="E43" s="1">
        <v>-1</v>
      </c>
      <c r="F43" s="1">
        <f t="shared" si="11"/>
        <v>1</v>
      </c>
      <c r="G43" s="1">
        <f t="shared" si="12"/>
        <v>-1</v>
      </c>
      <c r="H43" s="1">
        <f t="shared" si="13"/>
        <v>-1</v>
      </c>
      <c r="I43" s="37">
        <f t="shared" si="14"/>
        <v>-1</v>
      </c>
      <c r="Q43" s="54">
        <v>638.5</v>
      </c>
    </row>
    <row r="44" spans="1:28" x14ac:dyDescent="0.25">
      <c r="B44" s="31">
        <v>1</v>
      </c>
      <c r="C44" s="1">
        <v>-1</v>
      </c>
      <c r="D44" s="1">
        <v>-1</v>
      </c>
      <c r="E44" s="1">
        <v>1</v>
      </c>
      <c r="F44" s="1">
        <f t="shared" si="11"/>
        <v>1</v>
      </c>
      <c r="G44" s="1">
        <f t="shared" si="12"/>
        <v>-1</v>
      </c>
      <c r="H44" s="1">
        <f t="shared" si="13"/>
        <v>-1</v>
      </c>
      <c r="I44" s="37">
        <f t="shared" si="14"/>
        <v>1</v>
      </c>
      <c r="Q44" s="54">
        <v>1044.5</v>
      </c>
    </row>
    <row r="45" spans="1:28" x14ac:dyDescent="0.25">
      <c r="B45" s="31">
        <v>1</v>
      </c>
      <c r="C45" s="1">
        <v>1</v>
      </c>
      <c r="D45" s="1">
        <v>-1</v>
      </c>
      <c r="E45" s="1">
        <v>1</v>
      </c>
      <c r="F45" s="1">
        <f t="shared" si="11"/>
        <v>-1</v>
      </c>
      <c r="G45" s="1">
        <f t="shared" si="12"/>
        <v>1</v>
      </c>
      <c r="H45" s="1">
        <f t="shared" si="13"/>
        <v>-1</v>
      </c>
      <c r="I45" s="37">
        <f t="shared" si="14"/>
        <v>-1</v>
      </c>
      <c r="Q45" s="54">
        <v>808.5</v>
      </c>
    </row>
    <row r="46" spans="1:28" x14ac:dyDescent="0.25">
      <c r="B46" s="31">
        <v>1</v>
      </c>
      <c r="C46" s="1">
        <v>-1</v>
      </c>
      <c r="D46" s="1">
        <v>1</v>
      </c>
      <c r="E46" s="1">
        <v>1</v>
      </c>
      <c r="F46" s="1">
        <f t="shared" si="11"/>
        <v>-1</v>
      </c>
      <c r="G46" s="1">
        <f t="shared" si="12"/>
        <v>-1</v>
      </c>
      <c r="H46" s="1">
        <f t="shared" si="13"/>
        <v>1</v>
      </c>
      <c r="I46" s="37">
        <f t="shared" si="14"/>
        <v>-1</v>
      </c>
      <c r="Q46" s="54">
        <v>1069</v>
      </c>
    </row>
    <row r="47" spans="1:28" x14ac:dyDescent="0.25">
      <c r="B47" s="33">
        <v>1</v>
      </c>
      <c r="C47" s="34">
        <v>1</v>
      </c>
      <c r="D47" s="34">
        <v>1</v>
      </c>
      <c r="E47" s="34">
        <v>1</v>
      </c>
      <c r="F47" s="34">
        <f t="shared" si="11"/>
        <v>1</v>
      </c>
      <c r="G47" s="34">
        <f t="shared" si="12"/>
        <v>1</v>
      </c>
      <c r="H47" s="34">
        <f t="shared" si="13"/>
        <v>1</v>
      </c>
      <c r="I47" s="38">
        <f t="shared" si="14"/>
        <v>1</v>
      </c>
      <c r="Q47" s="55">
        <v>794.5</v>
      </c>
      <c r="R47" t="s">
        <v>164</v>
      </c>
    </row>
    <row r="48" spans="1:28" x14ac:dyDescent="0.25">
      <c r="C48" s="1"/>
      <c r="D48" s="1"/>
    </row>
    <row r="49" spans="1:10" x14ac:dyDescent="0.25">
      <c r="A49" s="3" t="s">
        <v>113</v>
      </c>
      <c r="B49" s="29">
        <v>1</v>
      </c>
      <c r="C49" s="10">
        <v>1</v>
      </c>
      <c r="D49" s="10">
        <v>1</v>
      </c>
      <c r="E49" s="10">
        <v>1</v>
      </c>
      <c r="F49" s="10">
        <v>1</v>
      </c>
      <c r="G49" s="10">
        <v>1</v>
      </c>
      <c r="H49" s="10">
        <v>1</v>
      </c>
      <c r="I49" s="36">
        <v>1</v>
      </c>
    </row>
    <row r="50" spans="1:10" x14ac:dyDescent="0.25">
      <c r="B50" s="31">
        <v>-1</v>
      </c>
      <c r="C50" s="1">
        <v>1</v>
      </c>
      <c r="D50" s="1">
        <v>-1</v>
      </c>
      <c r="E50" s="1">
        <v>1</v>
      </c>
      <c r="F50" s="1">
        <v>-1</v>
      </c>
      <c r="G50" s="1">
        <v>1</v>
      </c>
      <c r="H50" s="1">
        <v>-1</v>
      </c>
      <c r="I50" s="37">
        <v>1</v>
      </c>
    </row>
    <row r="51" spans="1:10" x14ac:dyDescent="0.25">
      <c r="B51" s="31">
        <v>-1</v>
      </c>
      <c r="C51" s="1">
        <v>-1</v>
      </c>
      <c r="D51" s="1">
        <v>1</v>
      </c>
      <c r="E51" s="1">
        <v>1</v>
      </c>
      <c r="F51" s="1">
        <v>-1</v>
      </c>
      <c r="G51" s="1">
        <v>-1</v>
      </c>
      <c r="H51" s="1">
        <v>1</v>
      </c>
      <c r="I51" s="37">
        <v>1</v>
      </c>
    </row>
    <row r="52" spans="1:10" x14ac:dyDescent="0.25">
      <c r="B52" s="31">
        <v>-1</v>
      </c>
      <c r="C52" s="1">
        <v>-1</v>
      </c>
      <c r="D52" s="1">
        <v>-1</v>
      </c>
      <c r="E52" s="1">
        <v>-1</v>
      </c>
      <c r="F52" s="1">
        <v>1</v>
      </c>
      <c r="G52" s="1">
        <v>1</v>
      </c>
      <c r="H52" s="1">
        <v>1</v>
      </c>
      <c r="I52" s="37">
        <v>1</v>
      </c>
    </row>
    <row r="53" spans="1:10" x14ac:dyDescent="0.25">
      <c r="B53" s="31">
        <f t="shared" ref="B53:I53" si="15">B50*B51</f>
        <v>1</v>
      </c>
      <c r="C53" s="1">
        <f t="shared" si="15"/>
        <v>-1</v>
      </c>
      <c r="D53" s="1">
        <f t="shared" si="15"/>
        <v>-1</v>
      </c>
      <c r="E53" s="1">
        <f t="shared" si="15"/>
        <v>1</v>
      </c>
      <c r="F53" s="1">
        <f t="shared" si="15"/>
        <v>1</v>
      </c>
      <c r="G53" s="1">
        <f t="shared" si="15"/>
        <v>-1</v>
      </c>
      <c r="H53" s="1">
        <f t="shared" si="15"/>
        <v>-1</v>
      </c>
      <c r="I53" s="37">
        <f t="shared" si="15"/>
        <v>1</v>
      </c>
    </row>
    <row r="54" spans="1:10" x14ac:dyDescent="0.25">
      <c r="B54" s="31">
        <f t="shared" ref="B54:I54" si="16">B50*B52</f>
        <v>1</v>
      </c>
      <c r="C54" s="1">
        <f t="shared" si="16"/>
        <v>-1</v>
      </c>
      <c r="D54" s="1">
        <f t="shared" si="16"/>
        <v>1</v>
      </c>
      <c r="E54" s="1">
        <f t="shared" si="16"/>
        <v>-1</v>
      </c>
      <c r="F54" s="1">
        <f t="shared" si="16"/>
        <v>-1</v>
      </c>
      <c r="G54" s="1">
        <f t="shared" si="16"/>
        <v>1</v>
      </c>
      <c r="H54" s="1">
        <f t="shared" si="16"/>
        <v>-1</v>
      </c>
      <c r="I54" s="37">
        <f t="shared" si="16"/>
        <v>1</v>
      </c>
    </row>
    <row r="55" spans="1:10" x14ac:dyDescent="0.25">
      <c r="B55" s="31">
        <f t="shared" ref="B55:I55" si="17">B51*B52</f>
        <v>1</v>
      </c>
      <c r="C55" s="1">
        <f t="shared" si="17"/>
        <v>1</v>
      </c>
      <c r="D55" s="1">
        <f t="shared" si="17"/>
        <v>-1</v>
      </c>
      <c r="E55" s="1">
        <f t="shared" si="17"/>
        <v>-1</v>
      </c>
      <c r="F55" s="1">
        <f t="shared" si="17"/>
        <v>-1</v>
      </c>
      <c r="G55" s="1">
        <f t="shared" si="17"/>
        <v>-1</v>
      </c>
      <c r="H55" s="1">
        <f t="shared" si="17"/>
        <v>1</v>
      </c>
      <c r="I55" s="37">
        <f t="shared" si="17"/>
        <v>1</v>
      </c>
    </row>
    <row r="56" spans="1:10" x14ac:dyDescent="0.25">
      <c r="B56" s="33">
        <f t="shared" ref="B56:I56" si="18">B50*B51*B52</f>
        <v>-1</v>
      </c>
      <c r="C56" s="34">
        <f t="shared" si="18"/>
        <v>1</v>
      </c>
      <c r="D56" s="34">
        <f t="shared" si="18"/>
        <v>1</v>
      </c>
      <c r="E56" s="34">
        <f t="shared" si="18"/>
        <v>-1</v>
      </c>
      <c r="F56" s="34">
        <f t="shared" si="18"/>
        <v>1</v>
      </c>
      <c r="G56" s="34">
        <f t="shared" si="18"/>
        <v>-1</v>
      </c>
      <c r="H56" s="34">
        <f t="shared" si="18"/>
        <v>-1</v>
      </c>
      <c r="I56" s="38">
        <f t="shared" si="18"/>
        <v>1</v>
      </c>
      <c r="J56" t="s">
        <v>163</v>
      </c>
    </row>
    <row r="58" spans="1:10" ht="18" x14ac:dyDescent="0.35">
      <c r="A58" s="3" t="s">
        <v>116</v>
      </c>
      <c r="B58" s="39">
        <f t="array" ref="B58:B65">MMULT(B49:I56,Q40:Q47)</f>
        <v>6208.5</v>
      </c>
      <c r="D58" s="3" t="s">
        <v>117</v>
      </c>
      <c r="E58" s="39">
        <f>1/8*B58</f>
        <v>776.0625</v>
      </c>
      <c r="G58" s="42" t="s">
        <v>118</v>
      </c>
      <c r="H58">
        <f>E58</f>
        <v>776.0625</v>
      </c>
    </row>
    <row r="59" spans="1:10" ht="18" x14ac:dyDescent="0.35">
      <c r="B59" s="40">
        <v>-406.5</v>
      </c>
      <c r="E59" s="40">
        <f t="shared" ref="E59:E65" si="19">1/8*B59</f>
        <v>-50.8125</v>
      </c>
      <c r="G59" s="42" t="s">
        <v>119</v>
      </c>
      <c r="H59">
        <f t="shared" ref="H59:H65" si="20">E59</f>
        <v>-50.8125</v>
      </c>
    </row>
    <row r="60" spans="1:10" ht="18" x14ac:dyDescent="0.35">
      <c r="B60" s="40">
        <v>29.5</v>
      </c>
      <c r="E60" s="40">
        <f t="shared" si="19"/>
        <v>3.6875</v>
      </c>
      <c r="G60" s="42" t="s">
        <v>120</v>
      </c>
      <c r="H60">
        <f t="shared" si="20"/>
        <v>3.6875</v>
      </c>
    </row>
    <row r="61" spans="1:10" ht="18" x14ac:dyDescent="0.35">
      <c r="B61" s="40">
        <v>1224.5</v>
      </c>
      <c r="E61" s="40">
        <f t="shared" si="19"/>
        <v>153.0625</v>
      </c>
      <c r="G61" s="42" t="s">
        <v>122</v>
      </c>
      <c r="H61">
        <f t="shared" si="20"/>
        <v>153.0625</v>
      </c>
    </row>
    <row r="62" spans="1:10" ht="18" x14ac:dyDescent="0.35">
      <c r="B62" s="40">
        <v>-99.5</v>
      </c>
      <c r="E62" s="40">
        <f t="shared" si="19"/>
        <v>-12.4375</v>
      </c>
      <c r="G62" s="42" t="s">
        <v>121</v>
      </c>
      <c r="H62">
        <f t="shared" si="20"/>
        <v>-12.4375</v>
      </c>
    </row>
    <row r="63" spans="1:10" ht="18" x14ac:dyDescent="0.35">
      <c r="B63" s="40">
        <v>-614.5</v>
      </c>
      <c r="E63" s="40">
        <f t="shared" si="19"/>
        <v>-76.8125</v>
      </c>
      <c r="G63" s="42" t="s">
        <v>123</v>
      </c>
      <c r="H63">
        <f t="shared" si="20"/>
        <v>-76.8125</v>
      </c>
    </row>
    <row r="64" spans="1:10" ht="18" x14ac:dyDescent="0.35">
      <c r="B64" s="40">
        <v>-8.5</v>
      </c>
      <c r="E64" s="40">
        <f t="shared" si="19"/>
        <v>-1.0625</v>
      </c>
      <c r="G64" s="42" t="s">
        <v>124</v>
      </c>
      <c r="H64">
        <f t="shared" si="20"/>
        <v>-1.0625</v>
      </c>
    </row>
    <row r="65" spans="2:8" ht="18" x14ac:dyDescent="0.35">
      <c r="B65" s="41">
        <v>22.5</v>
      </c>
      <c r="E65" s="41">
        <f t="shared" si="19"/>
        <v>2.8125</v>
      </c>
      <c r="G65" s="42" t="s">
        <v>126</v>
      </c>
      <c r="H65">
        <f t="shared" si="20"/>
        <v>2.8125</v>
      </c>
    </row>
  </sheetData>
  <pageMargins left="0.7" right="0.7" top="0.75" bottom="0.75" header="0.3" footer="0.3"/>
  <pageSetup paperSize="9" scale="61" orientation="landscape" horizontalDpi="300" verticalDpi="300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C93"/>
  <sheetViews>
    <sheetView topLeftCell="A7" zoomScale="85" zoomScaleNormal="85" workbookViewId="0">
      <selection activeCell="A22" sqref="A22:B27"/>
    </sheetView>
  </sheetViews>
  <sheetFormatPr defaultRowHeight="15" x14ac:dyDescent="0.25"/>
  <cols>
    <col min="1" max="1" width="18.140625" customWidth="1"/>
    <col min="2" max="2" width="8" customWidth="1"/>
    <col min="3" max="3" width="8.140625" customWidth="1"/>
    <col min="4" max="4" width="8.42578125" customWidth="1"/>
    <col min="5" max="5" width="8.28515625" customWidth="1"/>
    <col min="6" max="6" width="9.85546875" customWidth="1"/>
    <col min="7" max="7" width="8.28515625" customWidth="1"/>
    <col min="13" max="13" width="12.5703125" customWidth="1"/>
  </cols>
  <sheetData>
    <row r="1" spans="1:28" x14ac:dyDescent="0.25">
      <c r="O1" s="1" t="s">
        <v>0</v>
      </c>
      <c r="P1" s="1" t="s">
        <v>1</v>
      </c>
    </row>
    <row r="2" spans="1:28" x14ac:dyDescent="0.25">
      <c r="A2" s="1" t="s">
        <v>2</v>
      </c>
      <c r="B2" s="27" t="s">
        <v>3</v>
      </c>
      <c r="C2" s="1" t="s">
        <v>69</v>
      </c>
      <c r="D2" s="27" t="s">
        <v>4</v>
      </c>
      <c r="E2" s="1" t="s">
        <v>70</v>
      </c>
      <c r="F2" s="27" t="s">
        <v>71</v>
      </c>
      <c r="G2" s="27" t="s">
        <v>125</v>
      </c>
      <c r="H2" s="1" t="s">
        <v>5</v>
      </c>
      <c r="K2" s="2"/>
      <c r="L2" s="3" t="s">
        <v>75</v>
      </c>
      <c r="M2" t="s">
        <v>74</v>
      </c>
      <c r="O2" s="1">
        <f>(0.8+1.2)/2</f>
        <v>1</v>
      </c>
      <c r="P2" s="1">
        <f>(1.2-0.8)/2</f>
        <v>0.19999999999999996</v>
      </c>
      <c r="R2" t="s">
        <v>133</v>
      </c>
      <c r="W2" s="5"/>
      <c r="Z2" s="27"/>
      <c r="AA2" s="27"/>
      <c r="AB2" s="27"/>
    </row>
    <row r="3" spans="1:28" x14ac:dyDescent="0.25">
      <c r="A3" s="1">
        <v>-1</v>
      </c>
      <c r="B3" s="1">
        <v>-1</v>
      </c>
      <c r="C3" s="1">
        <v>-1</v>
      </c>
      <c r="D3" s="1">
        <f>A3*B3</f>
        <v>1</v>
      </c>
      <c r="E3" s="1">
        <f>A3*C3</f>
        <v>1</v>
      </c>
      <c r="F3" s="1">
        <f>B3*C3</f>
        <v>1</v>
      </c>
      <c r="G3" s="1">
        <f>A3*B3*C3</f>
        <v>-1</v>
      </c>
      <c r="H3" s="9">
        <v>550</v>
      </c>
      <c r="L3" s="3" t="s">
        <v>76</v>
      </c>
      <c r="M3" t="s">
        <v>79</v>
      </c>
      <c r="O3" s="1">
        <f>(125+200)/2</f>
        <v>162.5</v>
      </c>
      <c r="P3" s="1">
        <f>(200-125)/2</f>
        <v>37.5</v>
      </c>
      <c r="R3">
        <v>-1</v>
      </c>
      <c r="S3">
        <f>AVERAGE(H3:H4,H7:H8,H11:H12,H15:H16)</f>
        <v>826.875</v>
      </c>
      <c r="W3" s="5"/>
      <c r="Z3" s="27"/>
      <c r="AA3" s="27"/>
      <c r="AB3" s="27"/>
    </row>
    <row r="4" spans="1:28" x14ac:dyDescent="0.25">
      <c r="A4" s="1">
        <v>-1</v>
      </c>
      <c r="B4" s="1">
        <v>-1</v>
      </c>
      <c r="C4" s="1">
        <v>-1</v>
      </c>
      <c r="D4" s="1">
        <f t="shared" ref="D4:D18" si="0">A4*B4</f>
        <v>1</v>
      </c>
      <c r="E4" s="1">
        <f t="shared" ref="E4:E18" si="1">A4*C4</f>
        <v>1</v>
      </c>
      <c r="F4" s="1">
        <f t="shared" ref="F4:F18" si="2">B4*C4</f>
        <v>1</v>
      </c>
      <c r="G4" s="1">
        <f t="shared" ref="G4:G18" si="3">A4*B4*C4</f>
        <v>-1</v>
      </c>
      <c r="H4" s="9">
        <v>604</v>
      </c>
      <c r="J4" s="1"/>
      <c r="L4" s="3" t="s">
        <v>77</v>
      </c>
      <c r="M4" t="s">
        <v>78</v>
      </c>
      <c r="O4" s="1">
        <f>(275+325)/2</f>
        <v>300</v>
      </c>
      <c r="P4" s="1">
        <f>(325-275)/2</f>
        <v>25</v>
      </c>
      <c r="R4">
        <v>1</v>
      </c>
      <c r="S4">
        <f>AVERAGE(H5:H6,H9:H10,H13:H14,H17:H18)</f>
        <v>725.25</v>
      </c>
      <c r="Z4" s="27"/>
      <c r="AA4" s="27"/>
      <c r="AB4" s="27"/>
    </row>
    <row r="5" spans="1:28" x14ac:dyDescent="0.25">
      <c r="A5" s="1">
        <v>1</v>
      </c>
      <c r="B5" s="1">
        <v>-1</v>
      </c>
      <c r="C5" s="1">
        <v>-1</v>
      </c>
      <c r="D5" s="1">
        <f t="shared" si="0"/>
        <v>-1</v>
      </c>
      <c r="E5" s="1">
        <f t="shared" si="1"/>
        <v>-1</v>
      </c>
      <c r="F5" s="1">
        <f t="shared" si="2"/>
        <v>1</v>
      </c>
      <c r="G5" s="1">
        <f t="shared" si="3"/>
        <v>1</v>
      </c>
      <c r="H5" s="9">
        <v>669</v>
      </c>
      <c r="J5" s="1"/>
      <c r="R5" t="s">
        <v>158</v>
      </c>
      <c r="S5">
        <f>S4-S3</f>
        <v>-101.625</v>
      </c>
      <c r="Z5" s="1"/>
      <c r="AA5" s="1"/>
      <c r="AB5" s="1"/>
    </row>
    <row r="6" spans="1:28" x14ac:dyDescent="0.25">
      <c r="A6" s="1">
        <v>1</v>
      </c>
      <c r="B6" s="1">
        <v>-1</v>
      </c>
      <c r="C6" s="1">
        <v>-1</v>
      </c>
      <c r="D6" s="1">
        <f t="shared" si="0"/>
        <v>-1</v>
      </c>
      <c r="E6" s="1">
        <f t="shared" si="1"/>
        <v>-1</v>
      </c>
      <c r="F6" s="1">
        <f t="shared" si="2"/>
        <v>1</v>
      </c>
      <c r="G6" s="1">
        <f t="shared" si="3"/>
        <v>1</v>
      </c>
      <c r="H6" s="9">
        <v>650</v>
      </c>
      <c r="J6" s="69" t="s">
        <v>154</v>
      </c>
      <c r="K6" s="28"/>
      <c r="L6" s="28"/>
      <c r="M6" s="28"/>
      <c r="N6" s="28"/>
      <c r="O6" s="28"/>
      <c r="P6" s="47"/>
      <c r="Z6" s="1"/>
      <c r="AA6" s="1"/>
      <c r="AB6" s="1"/>
    </row>
    <row r="7" spans="1:28" x14ac:dyDescent="0.25">
      <c r="A7" s="1">
        <v>-1</v>
      </c>
      <c r="B7" s="1">
        <v>1</v>
      </c>
      <c r="C7" s="1">
        <v>-1</v>
      </c>
      <c r="D7" s="1">
        <f t="shared" si="0"/>
        <v>-1</v>
      </c>
      <c r="E7" s="1">
        <f t="shared" si="1"/>
        <v>1</v>
      </c>
      <c r="F7" s="1">
        <f t="shared" si="2"/>
        <v>-1</v>
      </c>
      <c r="G7" s="1">
        <f t="shared" si="3"/>
        <v>1</v>
      </c>
      <c r="H7" s="9">
        <v>633</v>
      </c>
      <c r="J7" s="48"/>
      <c r="N7" s="78" t="s">
        <v>132</v>
      </c>
      <c r="O7" s="78"/>
      <c r="P7" s="49"/>
      <c r="Z7" s="1"/>
      <c r="AA7" s="1"/>
      <c r="AB7" s="1"/>
    </row>
    <row r="8" spans="1:28" x14ac:dyDescent="0.25">
      <c r="A8" s="1">
        <v>-1</v>
      </c>
      <c r="B8" s="1">
        <v>1</v>
      </c>
      <c r="C8" s="1">
        <v>-1</v>
      </c>
      <c r="D8" s="1">
        <f t="shared" si="0"/>
        <v>-1</v>
      </c>
      <c r="E8" s="1">
        <f t="shared" si="1"/>
        <v>1</v>
      </c>
      <c r="F8" s="1">
        <f t="shared" si="2"/>
        <v>-1</v>
      </c>
      <c r="G8" s="1">
        <f t="shared" si="3"/>
        <v>1</v>
      </c>
      <c r="H8" s="9">
        <v>601</v>
      </c>
      <c r="J8" s="48"/>
      <c r="N8" s="43">
        <v>0.8</v>
      </c>
      <c r="O8" s="43">
        <v>1.2</v>
      </c>
      <c r="P8" s="49"/>
      <c r="R8" s="9"/>
      <c r="S8" s="9"/>
      <c r="T8" s="9"/>
      <c r="U8" s="9"/>
      <c r="V8" s="9"/>
      <c r="Z8" s="1"/>
      <c r="AA8" s="1"/>
      <c r="AB8" s="1"/>
    </row>
    <row r="9" spans="1:28" x14ac:dyDescent="0.25">
      <c r="A9" s="1">
        <v>1</v>
      </c>
      <c r="B9" s="1">
        <v>1</v>
      </c>
      <c r="C9" s="1">
        <v>-1</v>
      </c>
      <c r="D9" s="1">
        <f t="shared" si="0"/>
        <v>1</v>
      </c>
      <c r="E9" s="1">
        <f t="shared" si="1"/>
        <v>-1</v>
      </c>
      <c r="F9" s="1">
        <f t="shared" si="2"/>
        <v>-1</v>
      </c>
      <c r="G9" s="1">
        <f t="shared" si="3"/>
        <v>-1</v>
      </c>
      <c r="H9" s="9">
        <v>642</v>
      </c>
      <c r="J9" s="31"/>
      <c r="N9" s="43">
        <v>-1</v>
      </c>
      <c r="O9" s="43">
        <v>1</v>
      </c>
      <c r="P9" s="49"/>
      <c r="R9" s="9"/>
      <c r="S9" s="9"/>
      <c r="T9" s="9"/>
      <c r="U9" s="9"/>
      <c r="V9" s="9"/>
      <c r="Z9" s="1"/>
      <c r="AA9" s="1"/>
      <c r="AB9" s="1"/>
    </row>
    <row r="10" spans="1:28" x14ac:dyDescent="0.25">
      <c r="A10" s="1">
        <v>1</v>
      </c>
      <c r="B10" s="1">
        <v>1</v>
      </c>
      <c r="C10" s="1">
        <v>-1</v>
      </c>
      <c r="D10" s="1">
        <f t="shared" si="0"/>
        <v>1</v>
      </c>
      <c r="E10" s="1">
        <f t="shared" si="1"/>
        <v>-1</v>
      </c>
      <c r="F10" s="1">
        <f t="shared" si="2"/>
        <v>-1</v>
      </c>
      <c r="G10" s="1">
        <f t="shared" si="3"/>
        <v>-1</v>
      </c>
      <c r="H10" s="9">
        <v>635</v>
      </c>
      <c r="J10" s="48"/>
      <c r="K10" s="77" t="s">
        <v>131</v>
      </c>
      <c r="L10" s="43">
        <v>275</v>
      </c>
      <c r="M10" s="45">
        <v>-1</v>
      </c>
      <c r="N10" s="44">
        <f>AVERAGE(H3:H4,H7:H8)</f>
        <v>597</v>
      </c>
      <c r="O10" s="44">
        <f>AVERAGE(H5:H6,H9:H10)</f>
        <v>649</v>
      </c>
      <c r="P10" s="49"/>
      <c r="R10" s="9"/>
      <c r="S10" s="9"/>
      <c r="T10" s="9"/>
      <c r="U10" s="9"/>
      <c r="V10" s="9"/>
      <c r="Z10" s="1"/>
      <c r="AA10" s="1"/>
      <c r="AB10" s="1"/>
    </row>
    <row r="11" spans="1:28" x14ac:dyDescent="0.25">
      <c r="A11" s="1">
        <v>-1</v>
      </c>
      <c r="B11" s="1">
        <v>-1</v>
      </c>
      <c r="C11" s="1">
        <v>1</v>
      </c>
      <c r="D11" s="1">
        <f t="shared" si="0"/>
        <v>1</v>
      </c>
      <c r="E11" s="1">
        <f t="shared" si="1"/>
        <v>-1</v>
      </c>
      <c r="F11" s="1">
        <f t="shared" si="2"/>
        <v>-1</v>
      </c>
      <c r="G11" s="1">
        <f t="shared" si="3"/>
        <v>1</v>
      </c>
      <c r="H11" s="9">
        <v>1037</v>
      </c>
      <c r="J11" s="48"/>
      <c r="K11" s="77"/>
      <c r="L11" s="43">
        <v>325</v>
      </c>
      <c r="M11" s="45">
        <v>1</v>
      </c>
      <c r="N11" s="44">
        <f>AVERAGE(H11:H12,H15:H16)</f>
        <v>1056.75</v>
      </c>
      <c r="O11" s="44">
        <f>AVERAGE(H17:H18,H13:H14)</f>
        <v>801.5</v>
      </c>
      <c r="P11" s="49"/>
      <c r="R11" s="9"/>
      <c r="S11" s="9"/>
      <c r="T11" s="9"/>
      <c r="U11" s="9"/>
      <c r="V11" s="9"/>
      <c r="Z11" s="27"/>
      <c r="AA11" s="27"/>
      <c r="AB11" s="27"/>
    </row>
    <row r="12" spans="1:28" x14ac:dyDescent="0.25">
      <c r="A12" s="1">
        <v>-1</v>
      </c>
      <c r="B12" s="1">
        <v>-1</v>
      </c>
      <c r="C12" s="1">
        <v>1</v>
      </c>
      <c r="D12" s="1">
        <f t="shared" si="0"/>
        <v>1</v>
      </c>
      <c r="E12" s="1">
        <f t="shared" si="1"/>
        <v>-1</v>
      </c>
      <c r="F12" s="1">
        <f t="shared" si="2"/>
        <v>-1</v>
      </c>
      <c r="G12" s="1">
        <f t="shared" si="3"/>
        <v>1</v>
      </c>
      <c r="H12" s="9">
        <v>1052</v>
      </c>
      <c r="J12" s="31"/>
      <c r="P12" s="49"/>
      <c r="R12" s="9"/>
      <c r="S12" s="9"/>
      <c r="T12" s="9"/>
      <c r="U12" s="9"/>
      <c r="V12" s="9"/>
      <c r="Z12" s="27"/>
      <c r="AA12" s="27"/>
      <c r="AB12" s="27"/>
    </row>
    <row r="13" spans="1:28" x14ac:dyDescent="0.25">
      <c r="A13" s="1">
        <v>1</v>
      </c>
      <c r="B13" s="1">
        <v>-1</v>
      </c>
      <c r="C13" s="1">
        <v>1</v>
      </c>
      <c r="D13" s="1">
        <f t="shared" si="0"/>
        <v>-1</v>
      </c>
      <c r="E13" s="1">
        <f t="shared" si="1"/>
        <v>1</v>
      </c>
      <c r="F13" s="1">
        <f t="shared" si="2"/>
        <v>-1</v>
      </c>
      <c r="G13" s="1">
        <f t="shared" si="3"/>
        <v>-1</v>
      </c>
      <c r="H13" s="9">
        <v>749</v>
      </c>
      <c r="J13" s="68"/>
      <c r="P13" s="49"/>
      <c r="Z13" s="27"/>
      <c r="AA13" s="27"/>
      <c r="AB13" s="27"/>
    </row>
    <row r="14" spans="1:28" x14ac:dyDescent="0.25">
      <c r="A14" s="1">
        <v>1</v>
      </c>
      <c r="B14" s="1">
        <v>-1</v>
      </c>
      <c r="C14" s="1">
        <v>1</v>
      </c>
      <c r="D14" s="1">
        <f t="shared" si="0"/>
        <v>-1</v>
      </c>
      <c r="E14" s="1">
        <f t="shared" si="1"/>
        <v>1</v>
      </c>
      <c r="F14" s="1">
        <f t="shared" si="2"/>
        <v>-1</v>
      </c>
      <c r="G14" s="1">
        <f t="shared" si="3"/>
        <v>-1</v>
      </c>
      <c r="H14" s="9">
        <v>868</v>
      </c>
      <c r="J14" s="68"/>
      <c r="P14" s="49"/>
      <c r="R14" t="s">
        <v>134</v>
      </c>
    </row>
    <row r="15" spans="1:28" x14ac:dyDescent="0.25">
      <c r="A15" s="1">
        <v>-1</v>
      </c>
      <c r="B15" s="1">
        <v>1</v>
      </c>
      <c r="C15" s="1">
        <v>1</v>
      </c>
      <c r="D15" s="1">
        <f t="shared" si="0"/>
        <v>-1</v>
      </c>
      <c r="E15" s="1">
        <f t="shared" si="1"/>
        <v>-1</v>
      </c>
      <c r="F15" s="1">
        <f t="shared" si="2"/>
        <v>1</v>
      </c>
      <c r="G15" s="1">
        <f t="shared" si="3"/>
        <v>-1</v>
      </c>
      <c r="H15" s="9">
        <v>1075</v>
      </c>
      <c r="J15" s="68"/>
      <c r="P15" s="49"/>
      <c r="S15" s="16">
        <v>-1</v>
      </c>
      <c r="T15" s="17">
        <v>1</v>
      </c>
    </row>
    <row r="16" spans="1:28" x14ac:dyDescent="0.25">
      <c r="A16" s="1">
        <v>-1</v>
      </c>
      <c r="B16" s="1">
        <v>1</v>
      </c>
      <c r="C16" s="1">
        <v>1</v>
      </c>
      <c r="D16" s="1">
        <f t="shared" si="0"/>
        <v>-1</v>
      </c>
      <c r="E16" s="1">
        <f t="shared" si="1"/>
        <v>-1</v>
      </c>
      <c r="F16" s="1">
        <f t="shared" si="2"/>
        <v>1</v>
      </c>
      <c r="G16" s="1">
        <f t="shared" si="3"/>
        <v>-1</v>
      </c>
      <c r="H16" s="9">
        <v>1063</v>
      </c>
      <c r="J16" s="68"/>
      <c r="P16" s="49"/>
      <c r="R16" s="1" t="s">
        <v>2</v>
      </c>
      <c r="X16" s="78" t="s">
        <v>132</v>
      </c>
      <c r="Y16" s="78"/>
    </row>
    <row r="17" spans="1:26" x14ac:dyDescent="0.25">
      <c r="A17" s="1">
        <v>1</v>
      </c>
      <c r="B17" s="1">
        <v>1</v>
      </c>
      <c r="C17" s="1">
        <v>1</v>
      </c>
      <c r="D17" s="1">
        <f t="shared" si="0"/>
        <v>1</v>
      </c>
      <c r="E17" s="1">
        <f t="shared" si="1"/>
        <v>1</v>
      </c>
      <c r="F17" s="1">
        <f t="shared" si="2"/>
        <v>1</v>
      </c>
      <c r="G17" s="1">
        <f t="shared" si="3"/>
        <v>1</v>
      </c>
      <c r="H17" s="9">
        <v>729</v>
      </c>
      <c r="J17" s="68"/>
      <c r="P17" s="49"/>
      <c r="R17" s="1">
        <v>-1</v>
      </c>
      <c r="S17" s="9">
        <v>550</v>
      </c>
      <c r="X17" s="43">
        <v>0.8</v>
      </c>
      <c r="Y17" s="43">
        <v>1.2</v>
      </c>
    </row>
    <row r="18" spans="1:26" x14ac:dyDescent="0.25">
      <c r="A18" s="1">
        <v>1</v>
      </c>
      <c r="B18" s="1">
        <v>1</v>
      </c>
      <c r="C18" s="1">
        <v>1</v>
      </c>
      <c r="D18" s="1">
        <f t="shared" si="0"/>
        <v>1</v>
      </c>
      <c r="E18" s="1">
        <f t="shared" si="1"/>
        <v>1</v>
      </c>
      <c r="F18" s="1">
        <f t="shared" si="2"/>
        <v>1</v>
      </c>
      <c r="G18" s="1">
        <f t="shared" si="3"/>
        <v>1</v>
      </c>
      <c r="H18" s="9">
        <v>860</v>
      </c>
      <c r="J18" s="48"/>
      <c r="P18" s="49"/>
      <c r="R18" s="1">
        <v>-1</v>
      </c>
      <c r="S18" s="9">
        <v>604</v>
      </c>
      <c r="X18" s="43">
        <v>-1</v>
      </c>
      <c r="Y18" s="43">
        <v>1</v>
      </c>
    </row>
    <row r="19" spans="1:26" x14ac:dyDescent="0.25">
      <c r="J19" s="31"/>
      <c r="P19" s="49"/>
      <c r="R19" s="1">
        <v>1</v>
      </c>
      <c r="S19" s="9">
        <v>669</v>
      </c>
      <c r="U19" s="77" t="s">
        <v>131</v>
      </c>
      <c r="V19" s="43">
        <v>275</v>
      </c>
      <c r="W19" s="45">
        <v>-1</v>
      </c>
      <c r="X19" s="44">
        <f>AVERAGE(S17:S18,S21:S22)</f>
        <v>597</v>
      </c>
      <c r="Y19" s="44">
        <f>AVERAGE(S19:S20,S23:S24)</f>
        <v>649</v>
      </c>
      <c r="Z19">
        <f>AVERAGE(Y20,X19)</f>
        <v>699.25</v>
      </c>
    </row>
    <row r="20" spans="1:26" x14ac:dyDescent="0.25">
      <c r="A20" t="s">
        <v>6</v>
      </c>
      <c r="J20" s="48"/>
      <c r="P20" s="49"/>
      <c r="R20" s="1">
        <v>1</v>
      </c>
      <c r="S20" s="9">
        <v>650</v>
      </c>
      <c r="U20" s="77"/>
      <c r="V20" s="43">
        <v>325</v>
      </c>
      <c r="W20" s="45">
        <v>1</v>
      </c>
      <c r="X20" s="44">
        <f>AVERAGE(T25:T26,T29:T30)</f>
        <v>1056.75</v>
      </c>
      <c r="Y20" s="44">
        <f>AVERAGE(T27:T28,T31:T32)</f>
        <v>801.5</v>
      </c>
      <c r="Z20">
        <f>AVERAGE(X20,Y19)</f>
        <v>852.875</v>
      </c>
    </row>
    <row r="21" spans="1:26" ht="15.75" thickBot="1" x14ac:dyDescent="0.3">
      <c r="J21" s="48"/>
      <c r="P21" s="49"/>
      <c r="R21" s="1">
        <v>-1</v>
      </c>
      <c r="S21" s="9">
        <v>633</v>
      </c>
      <c r="Z21">
        <f>Z19-Z20</f>
        <v>-153.625</v>
      </c>
    </row>
    <row r="22" spans="1:26" x14ac:dyDescent="0.25">
      <c r="A22" s="11" t="s">
        <v>7</v>
      </c>
      <c r="B22" s="11"/>
      <c r="J22" s="48"/>
      <c r="P22" s="49"/>
      <c r="R22" s="1">
        <v>-1</v>
      </c>
      <c r="S22" s="9">
        <v>601</v>
      </c>
    </row>
    <row r="23" spans="1:26" x14ac:dyDescent="0.25">
      <c r="A23" t="s">
        <v>8</v>
      </c>
      <c r="B23">
        <v>0.98289875871037669</v>
      </c>
      <c r="J23" s="50"/>
      <c r="K23" s="51"/>
      <c r="L23" s="51"/>
      <c r="M23" s="51"/>
      <c r="N23" s="51"/>
      <c r="O23" s="51"/>
      <c r="P23" s="52"/>
      <c r="R23" s="1">
        <v>1</v>
      </c>
      <c r="S23" s="9">
        <v>642</v>
      </c>
    </row>
    <row r="24" spans="1:26" x14ac:dyDescent="0.25">
      <c r="A24" t="s">
        <v>9</v>
      </c>
      <c r="B24">
        <v>0.96608996987439921</v>
      </c>
      <c r="R24" s="1">
        <v>1</v>
      </c>
      <c r="S24" s="9">
        <v>635</v>
      </c>
    </row>
    <row r="25" spans="1:26" x14ac:dyDescent="0.25">
      <c r="A25" t="s">
        <v>10</v>
      </c>
      <c r="B25">
        <v>0.93641869351449847</v>
      </c>
      <c r="R25" s="1">
        <v>-1</v>
      </c>
      <c r="T25" s="9">
        <v>1037</v>
      </c>
    </row>
    <row r="26" spans="1:26" x14ac:dyDescent="0.25">
      <c r="A26" t="s">
        <v>11</v>
      </c>
      <c r="B26">
        <v>47.461168337916014</v>
      </c>
      <c r="R26" s="1">
        <v>-1</v>
      </c>
      <c r="T26" s="9">
        <v>1052</v>
      </c>
    </row>
    <row r="27" spans="1:26" ht="15.75" thickBot="1" x14ac:dyDescent="0.3">
      <c r="A27" s="12" t="s">
        <v>12</v>
      </c>
      <c r="B27" s="12">
        <v>16</v>
      </c>
      <c r="R27" s="1">
        <v>1</v>
      </c>
      <c r="T27" s="9">
        <v>749</v>
      </c>
    </row>
    <row r="28" spans="1:26" x14ac:dyDescent="0.25">
      <c r="R28" s="1">
        <v>1</v>
      </c>
      <c r="T28" s="9">
        <v>868</v>
      </c>
    </row>
    <row r="29" spans="1:26" ht="15.75" thickBot="1" x14ac:dyDescent="0.3">
      <c r="A29" t="s">
        <v>13</v>
      </c>
      <c r="R29" s="1">
        <v>-1</v>
      </c>
      <c r="T29" s="9">
        <v>1075</v>
      </c>
    </row>
    <row r="30" spans="1:26" x14ac:dyDescent="0.25">
      <c r="A30" s="13"/>
      <c r="B30" s="13" t="s">
        <v>14</v>
      </c>
      <c r="C30" s="13" t="s">
        <v>15</v>
      </c>
      <c r="D30" s="13" t="s">
        <v>16</v>
      </c>
      <c r="E30" s="13" t="s">
        <v>17</v>
      </c>
      <c r="F30" s="13" t="s">
        <v>18</v>
      </c>
      <c r="R30" s="1">
        <v>-1</v>
      </c>
      <c r="T30" s="9">
        <v>1063</v>
      </c>
    </row>
    <row r="31" spans="1:26" x14ac:dyDescent="0.25">
      <c r="A31" t="s">
        <v>19</v>
      </c>
      <c r="B31">
        <v>7</v>
      </c>
      <c r="C31">
        <v>513400.4375</v>
      </c>
      <c r="D31">
        <v>73342.919642857145</v>
      </c>
      <c r="E31">
        <v>32.559771212943971</v>
      </c>
      <c r="F31">
        <v>2.8961676992748017E-5</v>
      </c>
      <c r="R31" s="1">
        <v>1</v>
      </c>
      <c r="T31" s="9">
        <v>729</v>
      </c>
    </row>
    <row r="32" spans="1:26" x14ac:dyDescent="0.25">
      <c r="A32" t="s">
        <v>20</v>
      </c>
      <c r="B32">
        <v>8</v>
      </c>
      <c r="C32">
        <v>18020.500000000011</v>
      </c>
      <c r="D32">
        <v>2252.5625000000014</v>
      </c>
      <c r="R32" s="1">
        <v>1</v>
      </c>
      <c r="T32" s="9">
        <v>860</v>
      </c>
    </row>
    <row r="33" spans="1:29" ht="15.75" thickBot="1" x14ac:dyDescent="0.3">
      <c r="A33" s="12" t="s">
        <v>21</v>
      </c>
      <c r="B33" s="12">
        <v>15</v>
      </c>
      <c r="C33" s="12">
        <v>531420.9375</v>
      </c>
      <c r="D33" s="12"/>
      <c r="E33" s="12"/>
      <c r="F33" s="12"/>
    </row>
    <row r="34" spans="1:29" ht="15.75" thickBot="1" x14ac:dyDescent="0.3"/>
    <row r="35" spans="1:29" x14ac:dyDescent="0.25">
      <c r="A35" s="13"/>
      <c r="B35" s="13" t="s">
        <v>22</v>
      </c>
      <c r="C35" s="13" t="s">
        <v>11</v>
      </c>
      <c r="D35" s="13" t="s">
        <v>23</v>
      </c>
      <c r="E35" s="13" t="s">
        <v>24</v>
      </c>
      <c r="F35" s="13" t="s">
        <v>25</v>
      </c>
      <c r="G35" s="13" t="s">
        <v>26</v>
      </c>
      <c r="H35" s="13" t="s">
        <v>72</v>
      </c>
      <c r="I35" s="13" t="s">
        <v>73</v>
      </c>
      <c r="J35" s="8"/>
    </row>
    <row r="36" spans="1:29" x14ac:dyDescent="0.25">
      <c r="A36" t="s">
        <v>33</v>
      </c>
      <c r="B36" s="26">
        <v>776.0625</v>
      </c>
      <c r="C36">
        <v>11.865292084479004</v>
      </c>
      <c r="D36">
        <v>65.406101634461052</v>
      </c>
      <c r="E36">
        <v>3.3216268185791559E-12</v>
      </c>
      <c r="F36">
        <v>748.70108738778617</v>
      </c>
      <c r="G36">
        <v>803.42391261221383</v>
      </c>
      <c r="H36">
        <v>748.70108738778617</v>
      </c>
      <c r="I36">
        <v>803.42391261221383</v>
      </c>
    </row>
    <row r="37" spans="1:29" x14ac:dyDescent="0.25">
      <c r="A37" t="s">
        <v>2</v>
      </c>
      <c r="B37" s="26">
        <v>-50.812499999999993</v>
      </c>
      <c r="C37">
        <v>11.865292084479004</v>
      </c>
      <c r="D37">
        <v>-4.2824483070642536</v>
      </c>
      <c r="E37" s="26">
        <v>2.6786104709705431E-3</v>
      </c>
      <c r="F37">
        <v>-78.173912612213854</v>
      </c>
      <c r="G37">
        <v>-23.451087387786139</v>
      </c>
      <c r="H37">
        <v>-78.173912612213854</v>
      </c>
      <c r="I37">
        <v>-23.451087387786139</v>
      </c>
      <c r="M37" s="5"/>
      <c r="N37" s="5"/>
      <c r="AC37" s="8"/>
    </row>
    <row r="38" spans="1:29" x14ac:dyDescent="0.25">
      <c r="A38" t="s">
        <v>3</v>
      </c>
      <c r="B38" s="26">
        <v>3.6874999999999876</v>
      </c>
      <c r="C38">
        <v>11.865292084479004</v>
      </c>
      <c r="D38">
        <v>0.31078038144746634</v>
      </c>
      <c r="E38" s="56">
        <v>0.76391070822423035</v>
      </c>
      <c r="F38">
        <v>-23.673912612213869</v>
      </c>
      <c r="G38">
        <v>31.04891261221384</v>
      </c>
      <c r="H38">
        <v>-23.673912612213869</v>
      </c>
      <c r="I38">
        <v>31.04891261221384</v>
      </c>
    </row>
    <row r="39" spans="1:29" x14ac:dyDescent="0.25">
      <c r="A39" t="s">
        <v>69</v>
      </c>
      <c r="B39" s="26">
        <v>153.06249999999997</v>
      </c>
      <c r="C39">
        <v>11.865292084479004</v>
      </c>
      <c r="D39">
        <v>12.900019562116059</v>
      </c>
      <c r="E39" s="26">
        <v>1.2332619993114216E-6</v>
      </c>
      <c r="F39">
        <v>125.70108738778612</v>
      </c>
      <c r="G39">
        <v>180.42391261221383</v>
      </c>
      <c r="H39">
        <v>125.70108738778612</v>
      </c>
      <c r="I39">
        <v>180.42391261221383</v>
      </c>
    </row>
    <row r="40" spans="1:29" x14ac:dyDescent="0.25">
      <c r="A40" t="s">
        <v>4</v>
      </c>
      <c r="B40" s="26">
        <v>-12.437500000000018</v>
      </c>
      <c r="C40">
        <v>11.865292084479004</v>
      </c>
      <c r="D40">
        <v>-1.0482253543736626</v>
      </c>
      <c r="E40" s="56">
        <v>0.32516785612210664</v>
      </c>
      <c r="F40">
        <v>-39.798912612213869</v>
      </c>
      <c r="G40">
        <v>14.923912612213837</v>
      </c>
      <c r="H40">
        <v>-39.798912612213869</v>
      </c>
      <c r="I40">
        <v>14.923912612213837</v>
      </c>
    </row>
    <row r="41" spans="1:29" x14ac:dyDescent="0.25">
      <c r="A41" t="s">
        <v>70</v>
      </c>
      <c r="B41" s="26">
        <v>-76.812500000000014</v>
      </c>
      <c r="C41">
        <v>11.865292084479004</v>
      </c>
      <c r="D41">
        <v>-6.4737133694735167</v>
      </c>
      <c r="E41" s="26">
        <v>1.9339576675897111E-4</v>
      </c>
      <c r="F41">
        <v>-104.17391261221387</v>
      </c>
      <c r="G41">
        <v>-49.45108738778616</v>
      </c>
      <c r="H41">
        <v>-104.17391261221387</v>
      </c>
      <c r="I41">
        <v>-49.45108738778616</v>
      </c>
    </row>
    <row r="42" spans="1:29" x14ac:dyDescent="0.25">
      <c r="A42" t="s">
        <v>71</v>
      </c>
      <c r="B42" s="26">
        <v>-1.0624999999999916</v>
      </c>
      <c r="C42">
        <v>11.865292084479004</v>
      </c>
      <c r="D42">
        <v>-8.9546889569608532E-2</v>
      </c>
      <c r="E42" s="56">
        <v>0.9308485642080182</v>
      </c>
      <c r="F42">
        <v>-28.423912612213847</v>
      </c>
      <c r="G42">
        <v>26.298912612213861</v>
      </c>
      <c r="H42">
        <v>-28.423912612213847</v>
      </c>
      <c r="I42">
        <v>26.298912612213861</v>
      </c>
    </row>
    <row r="43" spans="1:29" ht="15.75" thickBot="1" x14ac:dyDescent="0.3">
      <c r="A43" s="12" t="s">
        <v>125</v>
      </c>
      <c r="B43" s="67">
        <v>2.8125000000000084</v>
      </c>
      <c r="C43" s="12">
        <v>11.865292084479004</v>
      </c>
      <c r="D43" s="12">
        <v>0.23703588415484872</v>
      </c>
      <c r="E43" s="57">
        <v>0.81858605785395466</v>
      </c>
      <c r="F43" s="12">
        <v>-24.548912612213847</v>
      </c>
      <c r="G43" s="12">
        <v>30.173912612213861</v>
      </c>
      <c r="H43" s="12">
        <v>-24.548912612213847</v>
      </c>
      <c r="I43" s="12">
        <v>30.173912612213861</v>
      </c>
    </row>
    <row r="45" spans="1:29" x14ac:dyDescent="0.25">
      <c r="A45" t="s">
        <v>106</v>
      </c>
      <c r="M45" s="8"/>
      <c r="N45" s="8"/>
      <c r="O45" s="8"/>
      <c r="P45" s="8"/>
      <c r="Q45" s="8"/>
      <c r="R45" s="8"/>
    </row>
    <row r="48" spans="1:29" x14ac:dyDescent="0.25">
      <c r="A48" s="1" t="s">
        <v>2</v>
      </c>
      <c r="B48" s="1" t="s">
        <v>69</v>
      </c>
      <c r="C48" s="1" t="s">
        <v>70</v>
      </c>
      <c r="D48" s="1" t="s">
        <v>5</v>
      </c>
      <c r="F48" t="s">
        <v>6</v>
      </c>
    </row>
    <row r="49" spans="1:21" ht="15.75" thickBot="1" x14ac:dyDescent="0.3">
      <c r="A49" s="1">
        <v>-1</v>
      </c>
      <c r="B49" s="1">
        <v>-1</v>
      </c>
      <c r="C49" s="1">
        <f t="shared" ref="C49:C64" si="4">A49*B49</f>
        <v>1</v>
      </c>
      <c r="D49" s="9">
        <v>550</v>
      </c>
    </row>
    <row r="50" spans="1:21" x14ac:dyDescent="0.25">
      <c r="A50" s="1">
        <v>-1</v>
      </c>
      <c r="B50" s="1">
        <v>-1</v>
      </c>
      <c r="C50" s="1">
        <f t="shared" si="4"/>
        <v>1</v>
      </c>
      <c r="D50" s="9">
        <v>604</v>
      </c>
      <c r="F50" s="11" t="s">
        <v>7</v>
      </c>
      <c r="G50" s="11"/>
      <c r="M50" s="8"/>
      <c r="N50" s="8"/>
      <c r="O50" s="8"/>
      <c r="P50" s="8"/>
      <c r="Q50" s="8"/>
      <c r="R50" s="8"/>
      <c r="S50" s="8"/>
      <c r="T50" s="8"/>
      <c r="U50" s="8"/>
    </row>
    <row r="51" spans="1:21" x14ac:dyDescent="0.25">
      <c r="A51" s="1">
        <v>1</v>
      </c>
      <c r="B51" s="1">
        <v>-1</v>
      </c>
      <c r="C51" s="1">
        <f t="shared" si="4"/>
        <v>-1</v>
      </c>
      <c r="D51" s="9">
        <v>669</v>
      </c>
      <c r="F51" t="s">
        <v>8</v>
      </c>
      <c r="G51">
        <v>0.98017905603514344</v>
      </c>
    </row>
    <row r="52" spans="1:21" x14ac:dyDescent="0.25">
      <c r="A52" s="1">
        <v>1</v>
      </c>
      <c r="B52" s="1">
        <v>-1</v>
      </c>
      <c r="C52" s="1">
        <f t="shared" si="4"/>
        <v>-1</v>
      </c>
      <c r="D52" s="9">
        <v>650</v>
      </c>
      <c r="F52" t="s">
        <v>9</v>
      </c>
      <c r="G52">
        <v>0.96075098188994479</v>
      </c>
    </row>
    <row r="53" spans="1:21" x14ac:dyDescent="0.25">
      <c r="A53" s="1">
        <v>-1</v>
      </c>
      <c r="B53" s="1">
        <v>-1</v>
      </c>
      <c r="C53" s="1">
        <f t="shared" si="4"/>
        <v>1</v>
      </c>
      <c r="D53" s="9">
        <v>633</v>
      </c>
      <c r="F53" t="s">
        <v>10</v>
      </c>
      <c r="G53">
        <v>0.95093872736243101</v>
      </c>
    </row>
    <row r="54" spans="1:21" x14ac:dyDescent="0.25">
      <c r="A54" s="1">
        <v>-1</v>
      </c>
      <c r="B54" s="1">
        <v>-1</v>
      </c>
      <c r="C54" s="1">
        <f t="shared" si="4"/>
        <v>1</v>
      </c>
      <c r="D54" s="9">
        <v>601</v>
      </c>
      <c r="F54" t="s">
        <v>11</v>
      </c>
      <c r="G54">
        <v>41.691076183439229</v>
      </c>
    </row>
    <row r="55" spans="1:21" ht="15.75" thickBot="1" x14ac:dyDescent="0.3">
      <c r="A55" s="1">
        <v>1</v>
      </c>
      <c r="B55" s="1">
        <v>-1</v>
      </c>
      <c r="C55" s="1">
        <f t="shared" si="4"/>
        <v>-1</v>
      </c>
      <c r="D55" s="9">
        <v>642</v>
      </c>
      <c r="F55" s="12" t="s">
        <v>12</v>
      </c>
      <c r="G55" s="12">
        <v>16</v>
      </c>
    </row>
    <row r="56" spans="1:21" x14ac:dyDescent="0.25">
      <c r="A56" s="1">
        <v>1</v>
      </c>
      <c r="B56" s="1">
        <v>-1</v>
      </c>
      <c r="C56" s="1">
        <f t="shared" si="4"/>
        <v>-1</v>
      </c>
      <c r="D56" s="9">
        <v>635</v>
      </c>
    </row>
    <row r="57" spans="1:21" ht="15.75" thickBot="1" x14ac:dyDescent="0.3">
      <c r="A57" s="1">
        <v>-1</v>
      </c>
      <c r="B57" s="1">
        <v>1</v>
      </c>
      <c r="C57" s="1">
        <f t="shared" si="4"/>
        <v>-1</v>
      </c>
      <c r="D57" s="9">
        <v>1037</v>
      </c>
      <c r="F57" t="s">
        <v>13</v>
      </c>
    </row>
    <row r="58" spans="1:21" x14ac:dyDescent="0.25">
      <c r="A58" s="1">
        <v>-1</v>
      </c>
      <c r="B58" s="1">
        <v>1</v>
      </c>
      <c r="C58" s="1">
        <f t="shared" si="4"/>
        <v>-1</v>
      </c>
      <c r="D58" s="9">
        <v>1052</v>
      </c>
      <c r="F58" s="13"/>
      <c r="G58" s="13" t="s">
        <v>14</v>
      </c>
      <c r="H58" s="13" t="s">
        <v>15</v>
      </c>
      <c r="I58" s="13" t="s">
        <v>16</v>
      </c>
      <c r="J58" s="13" t="s">
        <v>17</v>
      </c>
      <c r="K58" s="13" t="s">
        <v>18</v>
      </c>
    </row>
    <row r="59" spans="1:21" x14ac:dyDescent="0.25">
      <c r="A59" s="1">
        <v>1</v>
      </c>
      <c r="B59" s="1">
        <v>1</v>
      </c>
      <c r="C59" s="1">
        <f t="shared" si="4"/>
        <v>1</v>
      </c>
      <c r="D59" s="9">
        <v>749</v>
      </c>
      <c r="F59" t="s">
        <v>19</v>
      </c>
      <c r="G59">
        <v>3</v>
      </c>
      <c r="H59">
        <v>510563.1875</v>
      </c>
      <c r="I59">
        <v>170187.72916666666</v>
      </c>
      <c r="J59">
        <v>97.913377521544717</v>
      </c>
      <c r="K59">
        <v>1.0538912721918569E-8</v>
      </c>
    </row>
    <row r="60" spans="1:21" x14ac:dyDescent="0.25">
      <c r="A60" s="1">
        <v>1</v>
      </c>
      <c r="B60" s="1">
        <v>1</v>
      </c>
      <c r="C60" s="1">
        <f t="shared" si="4"/>
        <v>1</v>
      </c>
      <c r="D60" s="9">
        <v>868</v>
      </c>
      <c r="F60" t="s">
        <v>20</v>
      </c>
      <c r="G60">
        <v>12</v>
      </c>
      <c r="H60">
        <v>20857.750000000004</v>
      </c>
      <c r="I60">
        <v>1738.1458333333337</v>
      </c>
    </row>
    <row r="61" spans="1:21" ht="15.75" thickBot="1" x14ac:dyDescent="0.3">
      <c r="A61" s="1">
        <v>-1</v>
      </c>
      <c r="B61" s="1">
        <v>1</v>
      </c>
      <c r="C61" s="1">
        <f t="shared" si="4"/>
        <v>-1</v>
      </c>
      <c r="D61" s="9">
        <v>1075</v>
      </c>
      <c r="F61" s="12" t="s">
        <v>21</v>
      </c>
      <c r="G61" s="12">
        <v>15</v>
      </c>
      <c r="H61" s="12">
        <v>531420.9375</v>
      </c>
      <c r="I61" s="12"/>
      <c r="J61" s="12"/>
      <c r="K61" s="12"/>
    </row>
    <row r="62" spans="1:21" ht="15.75" thickBot="1" x14ac:dyDescent="0.3">
      <c r="A62" s="1">
        <v>-1</v>
      </c>
      <c r="B62" s="1">
        <v>1</v>
      </c>
      <c r="C62" s="1">
        <f t="shared" si="4"/>
        <v>-1</v>
      </c>
      <c r="D62" s="9">
        <v>1063</v>
      </c>
    </row>
    <row r="63" spans="1:21" x14ac:dyDescent="0.25">
      <c r="A63" s="1">
        <v>1</v>
      </c>
      <c r="B63" s="1">
        <v>1</v>
      </c>
      <c r="C63" s="1">
        <f t="shared" si="4"/>
        <v>1</v>
      </c>
      <c r="D63" s="9">
        <v>729</v>
      </c>
      <c r="E63" s="8"/>
      <c r="F63" s="13"/>
      <c r="G63" s="13" t="s">
        <v>22</v>
      </c>
      <c r="H63" s="13" t="s">
        <v>11</v>
      </c>
      <c r="I63" s="13" t="s">
        <v>23</v>
      </c>
      <c r="J63" s="13" t="s">
        <v>24</v>
      </c>
      <c r="K63" s="13" t="s">
        <v>25</v>
      </c>
      <c r="L63" s="13" t="s">
        <v>26</v>
      </c>
      <c r="M63" s="13" t="s">
        <v>72</v>
      </c>
      <c r="N63" s="13" t="s">
        <v>73</v>
      </c>
    </row>
    <row r="64" spans="1:21" x14ac:dyDescent="0.25">
      <c r="A64" s="1">
        <v>1</v>
      </c>
      <c r="B64" s="1">
        <v>1</v>
      </c>
      <c r="C64" s="1">
        <f t="shared" si="4"/>
        <v>1</v>
      </c>
      <c r="D64" s="9">
        <v>860</v>
      </c>
      <c r="F64" t="s">
        <v>33</v>
      </c>
      <c r="G64">
        <v>776.0625</v>
      </c>
      <c r="H64">
        <v>10.422769045859807</v>
      </c>
      <c r="I64">
        <v>74.458380166091473</v>
      </c>
      <c r="J64">
        <v>2.2919483767116968E-17</v>
      </c>
      <c r="K64">
        <v>753.35323708222222</v>
      </c>
      <c r="L64">
        <v>798.77176291777778</v>
      </c>
      <c r="M64">
        <v>753.35323708222222</v>
      </c>
      <c r="N64">
        <v>798.77176291777778</v>
      </c>
    </row>
    <row r="65" spans="1:16" x14ac:dyDescent="0.25">
      <c r="B65" s="26"/>
      <c r="F65" t="s">
        <v>2</v>
      </c>
      <c r="G65">
        <v>-50.812499999999986</v>
      </c>
      <c r="H65">
        <v>10.422769045859807</v>
      </c>
      <c r="I65">
        <v>-4.8751440021770431</v>
      </c>
      <c r="J65">
        <v>3.816422195910731E-4</v>
      </c>
      <c r="K65">
        <v>-73.521762917777792</v>
      </c>
      <c r="L65">
        <v>-28.103237082222179</v>
      </c>
      <c r="M65">
        <v>-73.521762917777792</v>
      </c>
      <c r="N65">
        <v>-28.103237082222179</v>
      </c>
    </row>
    <row r="66" spans="1:16" x14ac:dyDescent="0.25">
      <c r="B66" s="26"/>
      <c r="F66" t="s">
        <v>69</v>
      </c>
      <c r="G66">
        <v>153.0625</v>
      </c>
      <c r="H66">
        <v>10.422769045859807</v>
      </c>
      <c r="I66">
        <v>14.685396877406621</v>
      </c>
      <c r="J66">
        <v>4.9512608357750763E-9</v>
      </c>
      <c r="K66">
        <v>130.35323708222219</v>
      </c>
      <c r="L66">
        <v>175.77176291777781</v>
      </c>
      <c r="M66">
        <v>130.35323708222219</v>
      </c>
      <c r="N66">
        <v>175.77176291777781</v>
      </c>
    </row>
    <row r="67" spans="1:16" ht="15.75" thickBot="1" x14ac:dyDescent="0.3">
      <c r="B67" s="26"/>
      <c r="F67" s="12" t="s">
        <v>70</v>
      </c>
      <c r="G67" s="12">
        <v>-76.8125</v>
      </c>
      <c r="H67" s="12">
        <v>10.422769045859807</v>
      </c>
      <c r="I67" s="12">
        <v>-7.3696826305972811</v>
      </c>
      <c r="J67" s="12">
        <v>8.6208359676417243E-6</v>
      </c>
      <c r="K67" s="12">
        <v>-99.521762917777821</v>
      </c>
      <c r="L67" s="12">
        <v>-54.103237082222208</v>
      </c>
      <c r="M67" s="12">
        <v>-99.521762917777821</v>
      </c>
      <c r="N67" s="12">
        <v>-54.103237082222208</v>
      </c>
    </row>
    <row r="68" spans="1:16" x14ac:dyDescent="0.25">
      <c r="B68" s="26"/>
      <c r="F68" s="26" t="s">
        <v>155</v>
      </c>
      <c r="G68" s="26">
        <f>G64</f>
        <v>776.0625</v>
      </c>
      <c r="H68" s="26" t="s">
        <v>34</v>
      </c>
      <c r="I68" s="26">
        <f>G65</f>
        <v>-50.812499999999986</v>
      </c>
      <c r="J68" s="26" t="s">
        <v>156</v>
      </c>
      <c r="K68" s="26">
        <f>G66</f>
        <v>153.0625</v>
      </c>
      <c r="L68" s="26" t="s">
        <v>157</v>
      </c>
      <c r="M68" s="26">
        <f>G67</f>
        <v>-76.8125</v>
      </c>
      <c r="N68" s="26" t="s">
        <v>83</v>
      </c>
    </row>
    <row r="69" spans="1:16" x14ac:dyDescent="0.25">
      <c r="B69" s="26"/>
      <c r="F69" s="14" t="s">
        <v>96</v>
      </c>
      <c r="G69" s="14">
        <f>G64</f>
        <v>776.0625</v>
      </c>
      <c r="H69" s="14" t="s">
        <v>34</v>
      </c>
      <c r="I69" s="14">
        <f>G65</f>
        <v>-50.812499999999986</v>
      </c>
      <c r="J69" s="79" t="s">
        <v>84</v>
      </c>
      <c r="K69" s="79"/>
      <c r="L69" s="14">
        <f>G66</f>
        <v>153.0625</v>
      </c>
      <c r="M69" s="79" t="s">
        <v>85</v>
      </c>
      <c r="N69" s="79"/>
      <c r="O69" s="14">
        <f>G67</f>
        <v>-76.8125</v>
      </c>
      <c r="P69" s="14" t="s">
        <v>86</v>
      </c>
    </row>
    <row r="70" spans="1:16" x14ac:dyDescent="0.25">
      <c r="B70" s="26"/>
      <c r="F70" s="14"/>
    </row>
    <row r="71" spans="1:16" x14ac:dyDescent="0.25">
      <c r="B71" s="26"/>
      <c r="F71" s="14" t="s">
        <v>169</v>
      </c>
      <c r="G71">
        <f>G69+I69*(-1/0.2)+L69*(-300/25)+O69*(-1/0.2)*(-300/25)</f>
        <v>-5415.375</v>
      </c>
      <c r="H71" t="s">
        <v>34</v>
      </c>
      <c r="I71">
        <f>I69/0.2+(O69/0.2)*(-300/25)</f>
        <v>4354.6875</v>
      </c>
      <c r="J71" t="s">
        <v>166</v>
      </c>
      <c r="K71">
        <f>L69/25+(O69/25)*(-1/0.2)</f>
        <v>21.484999999999999</v>
      </c>
      <c r="L71" t="s">
        <v>167</v>
      </c>
      <c r="M71">
        <f>O69/(0.2*25)</f>
        <v>-15.362500000000001</v>
      </c>
      <c r="N71" t="s">
        <v>168</v>
      </c>
    </row>
    <row r="74" spans="1:16" x14ac:dyDescent="0.25">
      <c r="A74" s="1" t="s">
        <v>2</v>
      </c>
      <c r="B74" s="1" t="s">
        <v>69</v>
      </c>
      <c r="C74" s="1" t="s">
        <v>70</v>
      </c>
      <c r="D74" s="1" t="s">
        <v>5</v>
      </c>
      <c r="F74" s="27" t="s">
        <v>165</v>
      </c>
      <c r="G74" s="27"/>
      <c r="H74" t="s">
        <v>6</v>
      </c>
      <c r="M74" t="s">
        <v>64</v>
      </c>
    </row>
    <row r="75" spans="1:16" ht="15.75" thickBot="1" x14ac:dyDescent="0.3">
      <c r="A75" s="1">
        <v>-1</v>
      </c>
      <c r="B75" s="1">
        <v>-1</v>
      </c>
      <c r="C75" s="1">
        <f t="shared" ref="C75:C90" si="5">A75*B75</f>
        <v>1</v>
      </c>
      <c r="D75" s="9">
        <v>550</v>
      </c>
      <c r="F75" s="1"/>
      <c r="G75" s="1"/>
      <c r="M75" t="s">
        <v>170</v>
      </c>
      <c r="N75">
        <v>-0.5</v>
      </c>
    </row>
    <row r="76" spans="1:16" x14ac:dyDescent="0.25">
      <c r="A76" s="1">
        <v>-1</v>
      </c>
      <c r="B76" s="1">
        <v>-1</v>
      </c>
      <c r="C76" s="1">
        <f t="shared" si="5"/>
        <v>1</v>
      </c>
      <c r="D76" s="9">
        <v>604</v>
      </c>
      <c r="F76" s="1"/>
      <c r="G76" s="1"/>
      <c r="H76" s="11" t="s">
        <v>7</v>
      </c>
      <c r="I76" s="11"/>
      <c r="M76" t="s">
        <v>171</v>
      </c>
      <c r="N76">
        <v>-0.33333333333333331</v>
      </c>
    </row>
    <row r="77" spans="1:16" x14ac:dyDescent="0.25">
      <c r="A77" s="1">
        <v>1</v>
      </c>
      <c r="B77" s="1">
        <v>-1</v>
      </c>
      <c r="C77" s="1">
        <f t="shared" si="5"/>
        <v>-1</v>
      </c>
      <c r="D77" s="9">
        <v>669</v>
      </c>
      <c r="F77" s="1"/>
      <c r="G77" s="1"/>
      <c r="H77" t="s">
        <v>8</v>
      </c>
      <c r="I77">
        <v>0.98017905603514344</v>
      </c>
      <c r="M77" t="s">
        <v>172</v>
      </c>
      <c r="N77">
        <v>-0.8</v>
      </c>
    </row>
    <row r="78" spans="1:16" x14ac:dyDescent="0.25">
      <c r="A78" s="1">
        <v>1</v>
      </c>
      <c r="B78" s="1">
        <v>-1</v>
      </c>
      <c r="C78" s="1">
        <f t="shared" si="5"/>
        <v>-1</v>
      </c>
      <c r="D78" s="9">
        <v>650</v>
      </c>
      <c r="F78" s="1"/>
      <c r="G78" s="1"/>
      <c r="H78" t="s">
        <v>9</v>
      </c>
      <c r="I78">
        <v>0.96075098188994479</v>
      </c>
      <c r="M78" t="s">
        <v>128</v>
      </c>
      <c r="N78">
        <v>648.29374999999993</v>
      </c>
      <c r="O78">
        <f>G71+I71*0.9+K71*280+M71*0.9*280</f>
        <v>648.29374999999982</v>
      </c>
    </row>
    <row r="79" spans="1:16" x14ac:dyDescent="0.25">
      <c r="A79" s="1">
        <v>-1</v>
      </c>
      <c r="B79" s="1">
        <v>-1</v>
      </c>
      <c r="C79" s="1">
        <f t="shared" si="5"/>
        <v>1</v>
      </c>
      <c r="D79" s="9">
        <v>633</v>
      </c>
      <c r="F79" s="1"/>
      <c r="G79" s="1"/>
      <c r="H79" t="s">
        <v>10</v>
      </c>
      <c r="I79">
        <v>0.95093872736243101</v>
      </c>
    </row>
    <row r="80" spans="1:16" x14ac:dyDescent="0.25">
      <c r="A80" s="1">
        <v>-1</v>
      </c>
      <c r="B80" s="1">
        <v>-1</v>
      </c>
      <c r="C80" s="1">
        <f t="shared" si="5"/>
        <v>1</v>
      </c>
      <c r="D80" s="9">
        <v>601</v>
      </c>
      <c r="F80" s="1"/>
      <c r="G80" s="1"/>
      <c r="H80" t="s">
        <v>11</v>
      </c>
      <c r="I80">
        <v>41.691076183439229</v>
      </c>
    </row>
    <row r="81" spans="1:16" ht="15.75" thickBot="1" x14ac:dyDescent="0.3">
      <c r="A81" s="1">
        <v>1</v>
      </c>
      <c r="B81" s="1">
        <v>-1</v>
      </c>
      <c r="C81" s="1">
        <f t="shared" si="5"/>
        <v>-1</v>
      </c>
      <c r="D81" s="9">
        <v>642</v>
      </c>
      <c r="F81" s="1"/>
      <c r="G81" s="1"/>
      <c r="H81" s="12" t="s">
        <v>12</v>
      </c>
      <c r="I81" s="12">
        <v>16</v>
      </c>
    </row>
    <row r="82" spans="1:16" x14ac:dyDescent="0.25">
      <c r="A82" s="1">
        <v>1</v>
      </c>
      <c r="B82" s="1">
        <v>-1</v>
      </c>
      <c r="C82" s="1">
        <f t="shared" si="5"/>
        <v>-1</v>
      </c>
      <c r="D82" s="9">
        <v>635</v>
      </c>
      <c r="F82" s="1"/>
      <c r="G82" s="1"/>
    </row>
    <row r="83" spans="1:16" ht="15.75" thickBot="1" x14ac:dyDescent="0.3">
      <c r="A83" s="1">
        <v>-1</v>
      </c>
      <c r="B83" s="1">
        <v>1</v>
      </c>
      <c r="C83" s="1">
        <f t="shared" si="5"/>
        <v>-1</v>
      </c>
      <c r="D83" s="9">
        <v>1037</v>
      </c>
      <c r="F83" s="1"/>
      <c r="G83" s="1"/>
      <c r="H83" t="s">
        <v>13</v>
      </c>
    </row>
    <row r="84" spans="1:16" x14ac:dyDescent="0.25">
      <c r="A84" s="1">
        <v>-1</v>
      </c>
      <c r="B84" s="1">
        <v>1</v>
      </c>
      <c r="C84" s="1">
        <f t="shared" si="5"/>
        <v>-1</v>
      </c>
      <c r="D84" s="9">
        <v>1052</v>
      </c>
      <c r="F84" s="1"/>
      <c r="G84" s="1"/>
      <c r="H84" s="13"/>
      <c r="I84" s="13" t="s">
        <v>14</v>
      </c>
      <c r="J84" s="13" t="s">
        <v>15</v>
      </c>
      <c r="K84" s="13" t="s">
        <v>16</v>
      </c>
      <c r="L84" s="13" t="s">
        <v>17</v>
      </c>
      <c r="M84" s="13" t="s">
        <v>18</v>
      </c>
    </row>
    <row r="85" spans="1:16" x14ac:dyDescent="0.25">
      <c r="A85" s="1">
        <v>1</v>
      </c>
      <c r="B85" s="1">
        <v>1</v>
      </c>
      <c r="C85" s="1">
        <f t="shared" si="5"/>
        <v>1</v>
      </c>
      <c r="D85" s="9">
        <v>749</v>
      </c>
      <c r="F85" s="1"/>
      <c r="G85" s="1"/>
      <c r="H85" t="s">
        <v>19</v>
      </c>
      <c r="I85">
        <v>3</v>
      </c>
      <c r="J85">
        <v>510563.1875</v>
      </c>
      <c r="K85">
        <v>170187.72916666666</v>
      </c>
      <c r="L85">
        <v>97.913377521544717</v>
      </c>
      <c r="M85">
        <v>1.0538912721918569E-8</v>
      </c>
    </row>
    <row r="86" spans="1:16" x14ac:dyDescent="0.25">
      <c r="A86" s="1">
        <v>1</v>
      </c>
      <c r="B86" s="1">
        <v>1</v>
      </c>
      <c r="C86" s="1">
        <f t="shared" si="5"/>
        <v>1</v>
      </c>
      <c r="D86" s="9">
        <v>868</v>
      </c>
      <c r="F86" s="1"/>
      <c r="G86" s="1"/>
      <c r="H86" t="s">
        <v>20</v>
      </c>
      <c r="I86">
        <v>12</v>
      </c>
      <c r="J86">
        <v>20857.750000000004</v>
      </c>
      <c r="K86">
        <v>1738.1458333333337</v>
      </c>
    </row>
    <row r="87" spans="1:16" ht="15.75" thickBot="1" x14ac:dyDescent="0.3">
      <c r="A87" s="1">
        <v>-1</v>
      </c>
      <c r="B87" s="1">
        <v>1</v>
      </c>
      <c r="C87" s="1">
        <f t="shared" si="5"/>
        <v>-1</v>
      </c>
      <c r="D87" s="9">
        <v>1075</v>
      </c>
      <c r="F87" s="1"/>
      <c r="G87" s="1"/>
      <c r="H87" s="12" t="s">
        <v>21</v>
      </c>
      <c r="I87" s="12">
        <v>15</v>
      </c>
      <c r="J87" s="12">
        <v>531420.9375</v>
      </c>
      <c r="K87" s="12"/>
      <c r="L87" s="12"/>
      <c r="M87" s="12"/>
    </row>
    <row r="88" spans="1:16" ht="15.75" thickBot="1" x14ac:dyDescent="0.3">
      <c r="A88" s="1">
        <v>-1</v>
      </c>
      <c r="B88" s="1">
        <v>1</v>
      </c>
      <c r="C88" s="1">
        <f t="shared" si="5"/>
        <v>-1</v>
      </c>
      <c r="D88" s="9">
        <v>1063</v>
      </c>
      <c r="F88" s="1"/>
      <c r="G88" s="1"/>
    </row>
    <row r="89" spans="1:16" x14ac:dyDescent="0.25">
      <c r="A89" s="1">
        <v>1</v>
      </c>
      <c r="B89" s="1">
        <v>1</v>
      </c>
      <c r="C89" s="1">
        <f t="shared" si="5"/>
        <v>1</v>
      </c>
      <c r="D89" s="9">
        <v>729</v>
      </c>
      <c r="F89" s="1"/>
      <c r="G89" s="1"/>
      <c r="H89" s="13"/>
      <c r="I89" s="13" t="s">
        <v>22</v>
      </c>
      <c r="J89" s="13" t="s">
        <v>11</v>
      </c>
      <c r="K89" s="13" t="s">
        <v>23</v>
      </c>
      <c r="L89" s="13" t="s">
        <v>24</v>
      </c>
      <c r="M89" s="13" t="s">
        <v>25</v>
      </c>
      <c r="N89" s="13" t="s">
        <v>26</v>
      </c>
      <c r="O89" s="13" t="s">
        <v>72</v>
      </c>
      <c r="P89" s="13" t="s">
        <v>73</v>
      </c>
    </row>
    <row r="90" spans="1:16" x14ac:dyDescent="0.25">
      <c r="A90" s="1">
        <v>1</v>
      </c>
      <c r="B90" s="1">
        <v>1</v>
      </c>
      <c r="C90" s="1">
        <f t="shared" si="5"/>
        <v>1</v>
      </c>
      <c r="D90" s="9">
        <v>860</v>
      </c>
      <c r="F90" s="1"/>
      <c r="G90" s="1"/>
      <c r="H90" t="s">
        <v>33</v>
      </c>
      <c r="I90" s="26">
        <v>776.0625</v>
      </c>
      <c r="J90">
        <v>10.422769045859807</v>
      </c>
      <c r="K90">
        <v>74.458380166091473</v>
      </c>
      <c r="L90">
        <v>2.2919483767116968E-17</v>
      </c>
      <c r="M90">
        <v>753.35323708222222</v>
      </c>
      <c r="N90">
        <v>798.77176291777778</v>
      </c>
      <c r="O90">
        <v>753.35323708222222</v>
      </c>
      <c r="P90">
        <v>798.77176291777778</v>
      </c>
    </row>
    <row r="91" spans="1:16" x14ac:dyDescent="0.25">
      <c r="H91" t="s">
        <v>2</v>
      </c>
      <c r="I91" s="26">
        <v>-50.812499999999986</v>
      </c>
      <c r="J91">
        <v>10.422769045859807</v>
      </c>
      <c r="K91">
        <v>-4.8751440021770431</v>
      </c>
      <c r="L91">
        <v>3.816422195910731E-4</v>
      </c>
      <c r="M91">
        <v>-73.521762917777792</v>
      </c>
      <c r="N91">
        <v>-28.103237082222179</v>
      </c>
      <c r="O91">
        <v>-73.521762917777792</v>
      </c>
      <c r="P91">
        <v>-28.103237082222179</v>
      </c>
    </row>
    <row r="92" spans="1:16" x14ac:dyDescent="0.25">
      <c r="H92" t="s">
        <v>69</v>
      </c>
      <c r="I92" s="26">
        <v>153.0625</v>
      </c>
      <c r="J92">
        <v>10.422769045859807</v>
      </c>
      <c r="K92">
        <v>14.685396877406621</v>
      </c>
      <c r="L92">
        <v>4.9512608357750763E-9</v>
      </c>
      <c r="M92">
        <v>130.35323708222219</v>
      </c>
      <c r="N92">
        <v>175.77176291777781</v>
      </c>
      <c r="O92">
        <v>130.35323708222219</v>
      </c>
      <c r="P92">
        <v>175.77176291777781</v>
      </c>
    </row>
    <row r="93" spans="1:16" ht="15.75" thickBot="1" x14ac:dyDescent="0.3">
      <c r="H93" s="12" t="s">
        <v>70</v>
      </c>
      <c r="I93" s="67">
        <v>-76.812500000000014</v>
      </c>
      <c r="J93" s="12">
        <v>10.422769045859807</v>
      </c>
      <c r="K93" s="12">
        <v>-7.3696826305972811</v>
      </c>
      <c r="L93" s="12">
        <v>8.6208359676417243E-6</v>
      </c>
      <c r="M93" s="12">
        <v>-99.521762917777821</v>
      </c>
      <c r="N93" s="12">
        <v>-54.103237082222208</v>
      </c>
      <c r="O93" s="12">
        <v>-99.521762917777821</v>
      </c>
      <c r="P93" s="12">
        <v>-54.103237082222208</v>
      </c>
    </row>
  </sheetData>
  <mergeCells count="6">
    <mergeCell ref="U19:U20"/>
    <mergeCell ref="X16:Y16"/>
    <mergeCell ref="N7:O7"/>
    <mergeCell ref="K10:K11"/>
    <mergeCell ref="J69:K69"/>
    <mergeCell ref="M69:N69"/>
  </mergeCells>
  <pageMargins left="0.25" right="0.25" top="0.75" bottom="0.75" header="0.3" footer="0.3"/>
  <pageSetup paperSize="9" scale="53" fitToHeight="0" orientation="landscape" horizontalDpi="300" verticalDpi="300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C150"/>
  <sheetViews>
    <sheetView zoomScaleNormal="100" workbookViewId="0">
      <selection activeCell="K123" sqref="K123"/>
    </sheetView>
  </sheetViews>
  <sheetFormatPr defaultRowHeight="15" x14ac:dyDescent="0.25"/>
  <cols>
    <col min="1" max="1" width="14.5703125" customWidth="1"/>
  </cols>
  <sheetData>
    <row r="1" spans="1:23" x14ac:dyDescent="0.25">
      <c r="A1" t="s">
        <v>94</v>
      </c>
      <c r="N1" s="1" t="s">
        <v>0</v>
      </c>
      <c r="O1" s="1" t="s">
        <v>1</v>
      </c>
    </row>
    <row r="2" spans="1:23" x14ac:dyDescent="0.25">
      <c r="A2" s="1" t="s">
        <v>2</v>
      </c>
      <c r="B2" s="1" t="s">
        <v>69</v>
      </c>
      <c r="C2" s="1" t="s">
        <v>70</v>
      </c>
      <c r="D2" s="1" t="s">
        <v>5</v>
      </c>
      <c r="E2" s="1" t="s">
        <v>81</v>
      </c>
      <c r="F2" s="1" t="s">
        <v>80</v>
      </c>
      <c r="J2" s="2"/>
      <c r="K2" s="3" t="s">
        <v>75</v>
      </c>
      <c r="L2" t="s">
        <v>74</v>
      </c>
      <c r="N2" s="1">
        <f>(0.8+1.2)/2</f>
        <v>1</v>
      </c>
      <c r="O2" s="1">
        <f>(1.2-0.8)/2</f>
        <v>0.19999999999999996</v>
      </c>
      <c r="T2" s="1"/>
      <c r="U2" s="1"/>
      <c r="V2" s="1"/>
      <c r="W2" s="1"/>
    </row>
    <row r="3" spans="1:23" x14ac:dyDescent="0.25">
      <c r="A3" s="1">
        <v>-1</v>
      </c>
      <c r="B3" s="1">
        <v>-1</v>
      </c>
      <c r="C3" s="1">
        <f t="shared" ref="C3:C23" si="0">A3*B3</f>
        <v>1</v>
      </c>
      <c r="D3" s="9">
        <v>550</v>
      </c>
      <c r="E3">
        <f>DEVSQ(D3:D4,D7:D8)</f>
        <v>3570</v>
      </c>
      <c r="F3" s="1">
        <v>3</v>
      </c>
      <c r="K3" s="3" t="s">
        <v>76</v>
      </c>
      <c r="L3" t="s">
        <v>79</v>
      </c>
      <c r="N3" s="1">
        <f>(125+200)/2</f>
        <v>162.5</v>
      </c>
      <c r="O3" s="1">
        <f>(200-125)/2</f>
        <v>37.5</v>
      </c>
      <c r="T3" s="1"/>
      <c r="U3" s="1"/>
      <c r="V3" s="1"/>
      <c r="W3" s="9"/>
    </row>
    <row r="4" spans="1:23" x14ac:dyDescent="0.25">
      <c r="A4" s="1">
        <v>-1</v>
      </c>
      <c r="B4" s="1">
        <v>-1</v>
      </c>
      <c r="C4" s="1">
        <f t="shared" si="0"/>
        <v>1</v>
      </c>
      <c r="D4" s="9">
        <v>604</v>
      </c>
      <c r="K4" s="3" t="s">
        <v>77</v>
      </c>
      <c r="L4" t="s">
        <v>78</v>
      </c>
      <c r="N4" s="1">
        <f>(275+325)/2</f>
        <v>300</v>
      </c>
      <c r="O4" s="1">
        <f>(325-275)/2</f>
        <v>25</v>
      </c>
      <c r="R4" s="5"/>
      <c r="S4" s="5"/>
      <c r="T4" s="1"/>
      <c r="U4" s="1"/>
      <c r="V4" s="1"/>
      <c r="W4" s="9"/>
    </row>
    <row r="5" spans="1:23" x14ac:dyDescent="0.25">
      <c r="A5" s="1">
        <v>1</v>
      </c>
      <c r="B5" s="1">
        <v>-1</v>
      </c>
      <c r="C5" s="1">
        <f t="shared" si="0"/>
        <v>-1</v>
      </c>
      <c r="D5" s="9">
        <v>669</v>
      </c>
      <c r="E5">
        <f>DEVSQ(D5:D6,D9:D10)</f>
        <v>646</v>
      </c>
      <c r="F5" s="1">
        <v>3</v>
      </c>
      <c r="T5" s="1"/>
      <c r="U5" s="1"/>
      <c r="V5" s="1"/>
      <c r="W5" s="9"/>
    </row>
    <row r="6" spans="1:23" x14ac:dyDescent="0.25">
      <c r="A6" s="1">
        <v>1</v>
      </c>
      <c r="B6" s="1">
        <v>-1</v>
      </c>
      <c r="C6" s="1">
        <f t="shared" si="0"/>
        <v>-1</v>
      </c>
      <c r="D6" s="9">
        <v>650</v>
      </c>
      <c r="T6" s="1"/>
      <c r="U6" s="1"/>
      <c r="V6" s="1"/>
      <c r="W6" s="9"/>
    </row>
    <row r="7" spans="1:23" x14ac:dyDescent="0.25">
      <c r="A7" s="1">
        <v>-1</v>
      </c>
      <c r="B7" s="1">
        <v>-1</v>
      </c>
      <c r="C7" s="1">
        <f t="shared" si="0"/>
        <v>1</v>
      </c>
      <c r="D7" s="9">
        <v>633</v>
      </c>
      <c r="F7" s="1"/>
      <c r="T7" s="1"/>
      <c r="U7" s="1"/>
      <c r="V7" s="1"/>
      <c r="W7" s="9"/>
    </row>
    <row r="8" spans="1:23" x14ac:dyDescent="0.25">
      <c r="A8" s="1">
        <v>-1</v>
      </c>
      <c r="B8" s="1">
        <v>-1</v>
      </c>
      <c r="C8" s="1">
        <f t="shared" si="0"/>
        <v>1</v>
      </c>
      <c r="D8" s="9">
        <v>601</v>
      </c>
      <c r="T8" s="1"/>
      <c r="U8" s="1"/>
      <c r="V8" s="1"/>
      <c r="W8" s="9"/>
    </row>
    <row r="9" spans="1:23" x14ac:dyDescent="0.25">
      <c r="A9" s="1">
        <v>1</v>
      </c>
      <c r="B9" s="1">
        <v>-1</v>
      </c>
      <c r="C9" s="1">
        <f t="shared" si="0"/>
        <v>-1</v>
      </c>
      <c r="D9" s="9">
        <v>642</v>
      </c>
      <c r="F9" s="1"/>
      <c r="T9" s="1"/>
      <c r="U9" s="1"/>
      <c r="V9" s="1"/>
      <c r="W9" s="9"/>
    </row>
    <row r="10" spans="1:23" x14ac:dyDescent="0.25">
      <c r="A10" s="1">
        <v>1</v>
      </c>
      <c r="B10" s="1">
        <v>-1</v>
      </c>
      <c r="C10" s="1">
        <f t="shared" si="0"/>
        <v>-1</v>
      </c>
      <c r="D10" s="9">
        <v>635</v>
      </c>
      <c r="T10" s="1"/>
      <c r="U10" s="1"/>
      <c r="V10" s="1"/>
      <c r="W10" s="9"/>
    </row>
    <row r="11" spans="1:23" x14ac:dyDescent="0.25">
      <c r="A11" s="1">
        <v>-1</v>
      </c>
      <c r="B11" s="1">
        <v>1</v>
      </c>
      <c r="C11" s="1">
        <f t="shared" si="0"/>
        <v>-1</v>
      </c>
      <c r="D11" s="9">
        <v>1037</v>
      </c>
      <c r="E11">
        <f>DEVSQ(D11:D12,D15:D16)</f>
        <v>784.75</v>
      </c>
      <c r="F11" s="1">
        <v>3</v>
      </c>
      <c r="T11" s="1"/>
      <c r="U11" s="1"/>
      <c r="V11" s="1"/>
      <c r="W11" s="9"/>
    </row>
    <row r="12" spans="1:23" x14ac:dyDescent="0.25">
      <c r="A12" s="1">
        <v>-1</v>
      </c>
      <c r="B12" s="1">
        <v>1</v>
      </c>
      <c r="C12" s="1">
        <f t="shared" si="0"/>
        <v>-1</v>
      </c>
      <c r="D12" s="9">
        <v>1052</v>
      </c>
      <c r="R12" s="8"/>
      <c r="S12" s="8"/>
      <c r="T12" s="1"/>
      <c r="U12" s="1"/>
      <c r="V12" s="1"/>
      <c r="W12" s="9"/>
    </row>
    <row r="13" spans="1:23" x14ac:dyDescent="0.25">
      <c r="A13" s="1">
        <v>1</v>
      </c>
      <c r="B13" s="1">
        <v>1</v>
      </c>
      <c r="C13" s="1">
        <f t="shared" si="0"/>
        <v>1</v>
      </c>
      <c r="D13" s="9">
        <v>749</v>
      </c>
      <c r="E13">
        <f>DEVSQ(D13:D14,D17:D18)</f>
        <v>15857</v>
      </c>
      <c r="F13" s="1">
        <v>3</v>
      </c>
      <c r="T13" s="1"/>
      <c r="U13" s="1"/>
      <c r="V13" s="1"/>
      <c r="W13" s="9"/>
    </row>
    <row r="14" spans="1:23" x14ac:dyDescent="0.25">
      <c r="A14" s="1">
        <v>1</v>
      </c>
      <c r="B14" s="1">
        <v>1</v>
      </c>
      <c r="C14" s="1">
        <f t="shared" si="0"/>
        <v>1</v>
      </c>
      <c r="D14" s="9">
        <v>868</v>
      </c>
      <c r="T14" s="1"/>
      <c r="U14" s="1"/>
      <c r="V14" s="1"/>
      <c r="W14" s="9"/>
    </row>
    <row r="15" spans="1:23" x14ac:dyDescent="0.25">
      <c r="A15" s="1">
        <v>-1</v>
      </c>
      <c r="B15" s="1">
        <v>1</v>
      </c>
      <c r="C15" s="1">
        <f t="shared" si="0"/>
        <v>-1</v>
      </c>
      <c r="D15" s="9">
        <v>1075</v>
      </c>
      <c r="F15" s="1"/>
      <c r="T15" s="1"/>
      <c r="U15" s="1"/>
      <c r="V15" s="1"/>
      <c r="W15" s="9"/>
    </row>
    <row r="16" spans="1:23" x14ac:dyDescent="0.25">
      <c r="A16" s="1">
        <v>-1</v>
      </c>
      <c r="B16" s="1">
        <v>1</v>
      </c>
      <c r="C16" s="1">
        <f t="shared" si="0"/>
        <v>-1</v>
      </c>
      <c r="D16" s="9">
        <v>1063</v>
      </c>
      <c r="T16" s="1"/>
      <c r="U16" s="1"/>
      <c r="V16" s="1"/>
      <c r="W16" s="9"/>
    </row>
    <row r="17" spans="1:26" x14ac:dyDescent="0.25">
      <c r="A17" s="1">
        <v>1</v>
      </c>
      <c r="B17" s="1">
        <v>1</v>
      </c>
      <c r="C17" s="1">
        <f t="shared" si="0"/>
        <v>1</v>
      </c>
      <c r="D17" s="9">
        <v>729</v>
      </c>
      <c r="F17" s="1"/>
      <c r="R17" s="8"/>
      <c r="S17" s="8"/>
      <c r="T17" s="1"/>
      <c r="U17" s="1"/>
      <c r="V17" s="1"/>
      <c r="W17" s="9"/>
      <c r="X17" s="8"/>
      <c r="Y17" s="8"/>
      <c r="Z17" s="8"/>
    </row>
    <row r="18" spans="1:26" x14ac:dyDescent="0.25">
      <c r="A18" s="1">
        <v>1</v>
      </c>
      <c r="B18" s="1">
        <v>1</v>
      </c>
      <c r="C18" s="1">
        <f t="shared" si="0"/>
        <v>1</v>
      </c>
      <c r="D18" s="9">
        <v>860</v>
      </c>
      <c r="T18" s="1"/>
      <c r="U18" s="1"/>
      <c r="V18" s="1"/>
      <c r="W18" s="9"/>
    </row>
    <row r="19" spans="1:26" x14ac:dyDescent="0.25">
      <c r="A19" s="29">
        <v>0</v>
      </c>
      <c r="B19" s="10">
        <v>0</v>
      </c>
      <c r="C19" s="10">
        <f t="shared" si="0"/>
        <v>0</v>
      </c>
      <c r="D19" s="30">
        <v>779</v>
      </c>
      <c r="E19">
        <f>DEVSQ(D19:D23)</f>
        <v>230.8</v>
      </c>
      <c r="F19" s="1">
        <v>4</v>
      </c>
      <c r="T19" s="1"/>
      <c r="U19" s="1"/>
      <c r="V19" s="1"/>
      <c r="W19" s="9"/>
    </row>
    <row r="20" spans="1:26" x14ac:dyDescent="0.25">
      <c r="A20" s="31">
        <v>0</v>
      </c>
      <c r="B20" s="1">
        <v>0</v>
      </c>
      <c r="C20" s="1">
        <f t="shared" si="0"/>
        <v>0</v>
      </c>
      <c r="D20" s="32">
        <v>770</v>
      </c>
      <c r="T20" s="1"/>
      <c r="U20" s="1"/>
      <c r="V20" s="1"/>
      <c r="W20" s="9"/>
    </row>
    <row r="21" spans="1:26" x14ac:dyDescent="0.25">
      <c r="A21" s="31">
        <v>0</v>
      </c>
      <c r="B21" s="1">
        <v>0</v>
      </c>
      <c r="C21" s="1">
        <f t="shared" si="0"/>
        <v>0</v>
      </c>
      <c r="D21" s="32">
        <v>775</v>
      </c>
      <c r="T21" s="1"/>
      <c r="U21" s="1"/>
      <c r="V21" s="1"/>
      <c r="W21" s="9"/>
    </row>
    <row r="22" spans="1:26" x14ac:dyDescent="0.25">
      <c r="A22" s="31">
        <v>0</v>
      </c>
      <c r="B22" s="1">
        <v>0</v>
      </c>
      <c r="C22" s="1">
        <f t="shared" si="0"/>
        <v>0</v>
      </c>
      <c r="D22" s="32">
        <v>777</v>
      </c>
      <c r="T22" s="1"/>
      <c r="U22" s="1"/>
      <c r="V22" s="1"/>
      <c r="W22" s="9"/>
    </row>
    <row r="23" spans="1:26" x14ac:dyDescent="0.25">
      <c r="A23" s="33">
        <v>0</v>
      </c>
      <c r="B23" s="34">
        <v>0</v>
      </c>
      <c r="C23" s="34">
        <f t="shared" si="0"/>
        <v>0</v>
      </c>
      <c r="D23" s="35">
        <v>760</v>
      </c>
      <c r="T23" s="1"/>
      <c r="U23" s="1"/>
      <c r="V23" s="1"/>
      <c r="W23" s="9"/>
    </row>
    <row r="24" spans="1:26" x14ac:dyDescent="0.25">
      <c r="E24" s="28">
        <f>SUM(E3:E23)</f>
        <v>21088.55</v>
      </c>
      <c r="F24" s="1">
        <f>SUM(F3:F23)</f>
        <v>16</v>
      </c>
    </row>
    <row r="25" spans="1:26" x14ac:dyDescent="0.25">
      <c r="A25" t="s">
        <v>6</v>
      </c>
    </row>
    <row r="26" spans="1:26" ht="15.75" thickBot="1" x14ac:dyDescent="0.3"/>
    <row r="27" spans="1:26" x14ac:dyDescent="0.25">
      <c r="A27" s="11" t="s">
        <v>7</v>
      </c>
      <c r="B27" s="11"/>
      <c r="U27" s="5"/>
      <c r="V27" s="5"/>
    </row>
    <row r="28" spans="1:26" x14ac:dyDescent="0.25">
      <c r="A28" t="s">
        <v>8</v>
      </c>
      <c r="B28">
        <v>0.98017905603514344</v>
      </c>
    </row>
    <row r="29" spans="1:26" x14ac:dyDescent="0.25">
      <c r="A29" t="s">
        <v>9</v>
      </c>
      <c r="B29">
        <v>0.96075098188994479</v>
      </c>
    </row>
    <row r="30" spans="1:26" x14ac:dyDescent="0.25">
      <c r="A30" t="s">
        <v>10</v>
      </c>
      <c r="B30">
        <v>0.95093872736243101</v>
      </c>
    </row>
    <row r="31" spans="1:26" x14ac:dyDescent="0.25">
      <c r="A31" t="s">
        <v>11</v>
      </c>
      <c r="B31">
        <v>41.691076183439229</v>
      </c>
    </row>
    <row r="32" spans="1:26" ht="15.75" thickBot="1" x14ac:dyDescent="0.3">
      <c r="A32" s="12" t="s">
        <v>12</v>
      </c>
      <c r="B32" s="12">
        <v>16</v>
      </c>
    </row>
    <row r="34" spans="1:29" ht="15.75" thickBot="1" x14ac:dyDescent="0.3">
      <c r="A34" t="s">
        <v>13</v>
      </c>
    </row>
    <row r="35" spans="1:29" x14ac:dyDescent="0.25">
      <c r="A35" s="13"/>
      <c r="B35" s="13" t="s">
        <v>14</v>
      </c>
      <c r="C35" s="13" t="s">
        <v>15</v>
      </c>
      <c r="D35" s="13" t="s">
        <v>16</v>
      </c>
      <c r="E35" s="13" t="s">
        <v>17</v>
      </c>
      <c r="F35" s="13" t="s">
        <v>18</v>
      </c>
      <c r="U35" s="8"/>
      <c r="V35" s="8"/>
      <c r="W35" s="8"/>
      <c r="X35" s="8"/>
      <c r="Y35" s="8"/>
      <c r="Z35" s="8"/>
    </row>
    <row r="36" spans="1:29" x14ac:dyDescent="0.25">
      <c r="A36" t="s">
        <v>19</v>
      </c>
      <c r="B36">
        <v>3</v>
      </c>
      <c r="C36">
        <v>510563.1875</v>
      </c>
      <c r="D36">
        <v>170187.72916666666</v>
      </c>
      <c r="E36">
        <v>97.913377521544717</v>
      </c>
      <c r="F36">
        <v>1.0538912721918569E-8</v>
      </c>
    </row>
    <row r="37" spans="1:29" x14ac:dyDescent="0.25">
      <c r="A37" t="s">
        <v>20</v>
      </c>
      <c r="B37">
        <v>12</v>
      </c>
      <c r="C37">
        <v>20857.750000000004</v>
      </c>
      <c r="D37">
        <v>1738.1458333333337</v>
      </c>
    </row>
    <row r="38" spans="1:29" ht="15.75" thickBot="1" x14ac:dyDescent="0.3">
      <c r="A38" s="12" t="s">
        <v>21</v>
      </c>
      <c r="B38" s="12">
        <v>15</v>
      </c>
      <c r="C38" s="12">
        <v>531420.9375</v>
      </c>
      <c r="D38" s="12"/>
      <c r="E38" s="12"/>
      <c r="F38" s="12"/>
    </row>
    <row r="39" spans="1:29" ht="15.75" thickBot="1" x14ac:dyDescent="0.3"/>
    <row r="40" spans="1:29" x14ac:dyDescent="0.25">
      <c r="A40" s="13"/>
      <c r="B40" s="13" t="s">
        <v>22</v>
      </c>
      <c r="C40" s="13" t="s">
        <v>11</v>
      </c>
      <c r="D40" s="13" t="s">
        <v>23</v>
      </c>
      <c r="E40" s="13" t="s">
        <v>24</v>
      </c>
      <c r="F40" s="13" t="s">
        <v>25</v>
      </c>
      <c r="G40" s="13" t="s">
        <v>26</v>
      </c>
      <c r="H40" s="13" t="s">
        <v>27</v>
      </c>
      <c r="I40" s="13" t="s">
        <v>28</v>
      </c>
      <c r="J40" s="13" t="s">
        <v>31</v>
      </c>
      <c r="K40" s="13" t="s">
        <v>32</v>
      </c>
      <c r="L40" s="13" t="s">
        <v>29</v>
      </c>
      <c r="M40" s="13" t="s">
        <v>30</v>
      </c>
      <c r="U40" s="8"/>
      <c r="V40" s="8"/>
      <c r="W40" s="8"/>
      <c r="X40" s="8"/>
      <c r="Y40" s="8"/>
      <c r="Z40" s="8"/>
      <c r="AA40" s="8"/>
      <c r="AB40" s="8"/>
      <c r="AC40" s="8"/>
    </row>
    <row r="41" spans="1:29" x14ac:dyDescent="0.25">
      <c r="A41" t="s">
        <v>33</v>
      </c>
      <c r="B41" s="26">
        <v>776.0625</v>
      </c>
      <c r="C41">
        <v>10.422769045859807</v>
      </c>
      <c r="D41">
        <v>74.458380166091473</v>
      </c>
      <c r="E41">
        <v>2.2919483767116968E-17</v>
      </c>
      <c r="F41">
        <v>753.35323708222222</v>
      </c>
      <c r="G41">
        <v>798.77176291777778</v>
      </c>
      <c r="H41">
        <v>750.41519047748</v>
      </c>
      <c r="I41">
        <v>801.70980952252</v>
      </c>
      <c r="J41">
        <v>748.11907710528703</v>
      </c>
      <c r="K41">
        <v>804.00592289471297</v>
      </c>
      <c r="L41">
        <v>744.22573931832233</v>
      </c>
      <c r="M41">
        <v>807.89926068167767</v>
      </c>
    </row>
    <row r="42" spans="1:29" x14ac:dyDescent="0.25">
      <c r="A42" t="s">
        <v>2</v>
      </c>
      <c r="B42" s="26">
        <v>-50.812499999999986</v>
      </c>
      <c r="C42">
        <v>10.422769045859807</v>
      </c>
      <c r="D42">
        <v>-4.8751440021770431</v>
      </c>
      <c r="E42">
        <v>3.816422195910731E-4</v>
      </c>
      <c r="F42">
        <v>-73.521762917777792</v>
      </c>
      <c r="G42">
        <v>-28.103237082222179</v>
      </c>
      <c r="H42">
        <v>-76.459809522520047</v>
      </c>
      <c r="I42">
        <v>-25.165190477479928</v>
      </c>
      <c r="J42">
        <v>-78.755922894712924</v>
      </c>
      <c r="K42">
        <v>-22.869077105287051</v>
      </c>
      <c r="L42">
        <v>-82.649260681677646</v>
      </c>
      <c r="M42">
        <v>-18.975739318322326</v>
      </c>
    </row>
    <row r="43" spans="1:29" x14ac:dyDescent="0.25">
      <c r="A43" t="s">
        <v>69</v>
      </c>
      <c r="B43" s="26">
        <v>153.0625</v>
      </c>
      <c r="C43">
        <v>10.422769045859807</v>
      </c>
      <c r="D43">
        <v>14.685396877406621</v>
      </c>
      <c r="E43">
        <v>4.9512608357750763E-9</v>
      </c>
      <c r="F43">
        <v>130.35323708222219</v>
      </c>
      <c r="G43">
        <v>175.77176291777781</v>
      </c>
      <c r="H43">
        <v>127.41519047747994</v>
      </c>
      <c r="I43">
        <v>178.70980952252006</v>
      </c>
      <c r="J43">
        <v>125.11907710528706</v>
      </c>
      <c r="K43">
        <v>181.00592289471294</v>
      </c>
      <c r="L43">
        <v>121.22573931832234</v>
      </c>
      <c r="M43">
        <v>184.89926068167767</v>
      </c>
    </row>
    <row r="44" spans="1:29" ht="15.75" thickBot="1" x14ac:dyDescent="0.3">
      <c r="A44" s="12" t="s">
        <v>70</v>
      </c>
      <c r="B44" s="67">
        <v>-76.812500000000014</v>
      </c>
      <c r="C44" s="12">
        <v>10.422769045859807</v>
      </c>
      <c r="D44" s="12">
        <v>-7.3696826305972811</v>
      </c>
      <c r="E44" s="12">
        <v>8.6208359676417243E-6</v>
      </c>
      <c r="F44" s="12">
        <v>-99.521762917777821</v>
      </c>
      <c r="G44" s="12">
        <v>-54.103237082222208</v>
      </c>
      <c r="H44" s="12">
        <v>-102.45980952252008</v>
      </c>
      <c r="I44" s="12">
        <v>-51.165190477479953</v>
      </c>
      <c r="J44" s="12">
        <v>-104.75592289471295</v>
      </c>
      <c r="K44" s="12">
        <v>-48.869077105287076</v>
      </c>
      <c r="L44" s="12">
        <v>-108.64926068167767</v>
      </c>
      <c r="M44" s="12">
        <v>-44.975739318322354</v>
      </c>
    </row>
    <row r="45" spans="1:29" x14ac:dyDescent="0.25">
      <c r="A45" s="14" t="s">
        <v>95</v>
      </c>
      <c r="B45" s="14">
        <f>B41</f>
        <v>776.0625</v>
      </c>
      <c r="C45" s="14" t="s">
        <v>34</v>
      </c>
      <c r="D45" s="14">
        <f>B42</f>
        <v>-50.812499999999986</v>
      </c>
      <c r="E45" s="14" t="s">
        <v>35</v>
      </c>
      <c r="F45" s="14" t="s">
        <v>34</v>
      </c>
      <c r="G45" s="14">
        <f>B43</f>
        <v>153.0625</v>
      </c>
      <c r="H45" s="14" t="s">
        <v>82</v>
      </c>
      <c r="I45" s="14" t="s">
        <v>34</v>
      </c>
      <c r="J45" s="14">
        <f>B44</f>
        <v>-76.812500000000014</v>
      </c>
      <c r="K45" s="14" t="s">
        <v>83</v>
      </c>
    </row>
    <row r="46" spans="1:29" x14ac:dyDescent="0.25">
      <c r="A46" s="14" t="s">
        <v>96</v>
      </c>
      <c r="B46" s="14">
        <f>B41</f>
        <v>776.0625</v>
      </c>
      <c r="C46" s="14" t="s">
        <v>34</v>
      </c>
      <c r="D46" s="14">
        <f>B42</f>
        <v>-50.812499999999986</v>
      </c>
      <c r="E46" s="79" t="s">
        <v>84</v>
      </c>
      <c r="F46" s="79"/>
      <c r="G46" s="14">
        <f>B43</f>
        <v>153.0625</v>
      </c>
      <c r="H46" s="79" t="s">
        <v>85</v>
      </c>
      <c r="I46" s="79"/>
      <c r="J46" s="14">
        <f>B44</f>
        <v>-76.812500000000014</v>
      </c>
      <c r="K46" s="14" t="s">
        <v>86</v>
      </c>
    </row>
    <row r="48" spans="1:29" x14ac:dyDescent="0.25">
      <c r="A48" s="15" t="s">
        <v>36</v>
      </c>
    </row>
    <row r="49" spans="1:27" x14ac:dyDescent="0.25">
      <c r="A49" t="s">
        <v>37</v>
      </c>
    </row>
    <row r="50" spans="1:27" x14ac:dyDescent="0.25">
      <c r="A50" t="s">
        <v>38</v>
      </c>
      <c r="H50" t="s">
        <v>39</v>
      </c>
      <c r="U50" s="8"/>
      <c r="V50" s="8"/>
      <c r="W50" s="8"/>
      <c r="X50" s="8"/>
      <c r="Z50" s="8"/>
      <c r="AA50" s="8"/>
    </row>
    <row r="51" spans="1:27" x14ac:dyDescent="0.25">
      <c r="A51" s="3" t="s">
        <v>40</v>
      </c>
      <c r="B51">
        <f>B42/C42</f>
        <v>-4.8751440021770431</v>
      </c>
      <c r="C51" t="s">
        <v>41</v>
      </c>
      <c r="E51" t="s">
        <v>42</v>
      </c>
      <c r="H51" t="s">
        <v>43</v>
      </c>
    </row>
    <row r="52" spans="1:27" x14ac:dyDescent="0.25">
      <c r="A52" s="3" t="s">
        <v>143</v>
      </c>
      <c r="B52">
        <f>_xlfn.T.INV(1-0.03/2,12)</f>
        <v>2.4607001661144765</v>
      </c>
      <c r="E52" t="s">
        <v>44</v>
      </c>
      <c r="H52" t="s">
        <v>91</v>
      </c>
    </row>
    <row r="53" spans="1:27" x14ac:dyDescent="0.25">
      <c r="A53" s="3" t="s">
        <v>45</v>
      </c>
      <c r="B53">
        <f>E42</f>
        <v>3.816422195910731E-4</v>
      </c>
      <c r="C53" t="s">
        <v>46</v>
      </c>
      <c r="H53" t="s">
        <v>47</v>
      </c>
    </row>
    <row r="54" spans="1:27" x14ac:dyDescent="0.25">
      <c r="A54" s="3" t="s">
        <v>48</v>
      </c>
      <c r="B54" s="16">
        <f>H42</f>
        <v>-76.459809522520047</v>
      </c>
      <c r="C54" s="70">
        <f>I42</f>
        <v>-25.165190477479928</v>
      </c>
      <c r="H54" t="s">
        <v>130</v>
      </c>
    </row>
    <row r="55" spans="1:27" x14ac:dyDescent="0.25">
      <c r="A55" s="3"/>
    </row>
    <row r="56" spans="1:27" x14ac:dyDescent="0.25">
      <c r="A56" s="3"/>
    </row>
    <row r="57" spans="1:27" x14ac:dyDescent="0.25">
      <c r="A57" s="3"/>
    </row>
    <row r="58" spans="1:27" x14ac:dyDescent="0.25">
      <c r="A58" s="3"/>
    </row>
    <row r="59" spans="1:27" x14ac:dyDescent="0.25">
      <c r="A59" s="3"/>
    </row>
    <row r="60" spans="1:27" x14ac:dyDescent="0.25">
      <c r="A60" s="3"/>
    </row>
    <row r="61" spans="1:27" x14ac:dyDescent="0.25">
      <c r="A61" s="3"/>
    </row>
    <row r="62" spans="1:27" x14ac:dyDescent="0.25">
      <c r="A62" s="3"/>
    </row>
    <row r="63" spans="1:27" x14ac:dyDescent="0.25">
      <c r="A63" s="3"/>
    </row>
    <row r="64" spans="1:27" x14ac:dyDescent="0.25">
      <c r="A64" s="3"/>
    </row>
    <row r="65" spans="1:8" x14ac:dyDescent="0.25">
      <c r="A65" s="3"/>
    </row>
    <row r="66" spans="1:8" x14ac:dyDescent="0.25">
      <c r="A66" s="3"/>
    </row>
    <row r="70" spans="1:8" x14ac:dyDescent="0.25">
      <c r="A70" s="15" t="s">
        <v>49</v>
      </c>
    </row>
    <row r="71" spans="1:8" x14ac:dyDescent="0.25">
      <c r="A71" t="s">
        <v>87</v>
      </c>
    </row>
    <row r="72" spans="1:8" x14ac:dyDescent="0.25">
      <c r="A72" t="s">
        <v>98</v>
      </c>
      <c r="H72" t="s">
        <v>50</v>
      </c>
    </row>
    <row r="73" spans="1:8" x14ac:dyDescent="0.25">
      <c r="A73" s="3" t="s">
        <v>99</v>
      </c>
      <c r="B73">
        <f>D43</f>
        <v>14.685396877406621</v>
      </c>
      <c r="C73" t="s">
        <v>41</v>
      </c>
      <c r="E73" t="s">
        <v>102</v>
      </c>
      <c r="H73" t="s">
        <v>90</v>
      </c>
    </row>
    <row r="74" spans="1:8" x14ac:dyDescent="0.25">
      <c r="A74" s="3" t="s">
        <v>144</v>
      </c>
      <c r="B74" s="18">
        <f>_xlfn.T.INV(1-0.02/2,12)</f>
        <v>2.6809979931209136</v>
      </c>
      <c r="E74" t="s">
        <v>103</v>
      </c>
      <c r="H74" t="s">
        <v>92</v>
      </c>
    </row>
    <row r="75" spans="1:8" x14ac:dyDescent="0.25">
      <c r="A75" s="3" t="s">
        <v>51</v>
      </c>
      <c r="B75">
        <f>E43</f>
        <v>4.9512608357750763E-9</v>
      </c>
      <c r="C75" t="s">
        <v>52</v>
      </c>
      <c r="H75" t="s">
        <v>53</v>
      </c>
    </row>
    <row r="76" spans="1:8" x14ac:dyDescent="0.25">
      <c r="A76" s="3" t="s">
        <v>48</v>
      </c>
      <c r="B76" s="16">
        <f>J43</f>
        <v>125.11907710528706</v>
      </c>
      <c r="C76" s="17">
        <f>K43</f>
        <v>181.00592289471294</v>
      </c>
      <c r="H76" t="s">
        <v>89</v>
      </c>
    </row>
    <row r="77" spans="1:8" x14ac:dyDescent="0.25">
      <c r="A77" s="3"/>
    </row>
    <row r="78" spans="1:8" x14ac:dyDescent="0.25">
      <c r="A78" s="3"/>
    </row>
    <row r="79" spans="1:8" x14ac:dyDescent="0.25">
      <c r="A79" s="3"/>
    </row>
    <row r="80" spans="1:8" x14ac:dyDescent="0.25">
      <c r="A80" s="3"/>
    </row>
    <row r="81" spans="1:8" x14ac:dyDescent="0.25">
      <c r="A81" s="3"/>
    </row>
    <row r="82" spans="1:8" x14ac:dyDescent="0.25">
      <c r="A82" s="3"/>
    </row>
    <row r="83" spans="1:8" x14ac:dyDescent="0.25">
      <c r="A83" s="3"/>
    </row>
    <row r="84" spans="1:8" x14ac:dyDescent="0.25">
      <c r="A84" s="3"/>
    </row>
    <row r="85" spans="1:8" x14ac:dyDescent="0.25">
      <c r="A85" s="3"/>
    </row>
    <row r="86" spans="1:8" x14ac:dyDescent="0.25">
      <c r="A86" s="3"/>
    </row>
    <row r="87" spans="1:8" x14ac:dyDescent="0.25">
      <c r="A87" s="3"/>
    </row>
    <row r="88" spans="1:8" x14ac:dyDescent="0.25">
      <c r="A88" s="3"/>
    </row>
    <row r="89" spans="1:8" x14ac:dyDescent="0.25">
      <c r="A89" s="3"/>
    </row>
    <row r="90" spans="1:8" x14ac:dyDescent="0.25">
      <c r="A90" s="3"/>
    </row>
    <row r="91" spans="1:8" x14ac:dyDescent="0.25">
      <c r="A91" s="3"/>
    </row>
    <row r="92" spans="1:8" x14ac:dyDescent="0.25">
      <c r="A92" s="3"/>
    </row>
    <row r="93" spans="1:8" x14ac:dyDescent="0.25">
      <c r="A93" s="15" t="s">
        <v>54</v>
      </c>
    </row>
    <row r="94" spans="1:8" x14ac:dyDescent="0.25">
      <c r="A94" t="s">
        <v>88</v>
      </c>
    </row>
    <row r="95" spans="1:8" x14ac:dyDescent="0.25">
      <c r="A95" t="s">
        <v>100</v>
      </c>
      <c r="H95" t="s">
        <v>39</v>
      </c>
    </row>
    <row r="96" spans="1:8" x14ac:dyDescent="0.25">
      <c r="A96" s="3" t="s">
        <v>101</v>
      </c>
      <c r="B96">
        <f>D44</f>
        <v>-7.3696826305972811</v>
      </c>
      <c r="C96" t="s">
        <v>41</v>
      </c>
      <c r="E96" t="s">
        <v>104</v>
      </c>
      <c r="H96" t="s">
        <v>55</v>
      </c>
    </row>
    <row r="97" spans="1:8" x14ac:dyDescent="0.25">
      <c r="A97" s="3" t="s">
        <v>145</v>
      </c>
      <c r="B97">
        <f>_xlfn.T.INV(0.995,12)</f>
        <v>3.0545395893929017</v>
      </c>
      <c r="E97" t="s">
        <v>105</v>
      </c>
      <c r="H97" t="s">
        <v>93</v>
      </c>
    </row>
    <row r="98" spans="1:8" x14ac:dyDescent="0.25">
      <c r="A98" s="3" t="s">
        <v>56</v>
      </c>
      <c r="B98">
        <f>E44</f>
        <v>8.6208359676417243E-6</v>
      </c>
      <c r="C98" t="s">
        <v>57</v>
      </c>
      <c r="H98" t="s">
        <v>53</v>
      </c>
    </row>
    <row r="99" spans="1:8" x14ac:dyDescent="0.25">
      <c r="A99" s="3" t="s">
        <v>48</v>
      </c>
      <c r="B99" s="16">
        <f>L44</f>
        <v>-108.64926068167767</v>
      </c>
      <c r="C99" s="17">
        <f>M44</f>
        <v>-44.975739318322354</v>
      </c>
      <c r="H99" t="s">
        <v>97</v>
      </c>
    </row>
    <row r="100" spans="1:8" x14ac:dyDescent="0.25">
      <c r="A100" s="3"/>
    </row>
    <row r="101" spans="1:8" x14ac:dyDescent="0.25">
      <c r="A101" s="3"/>
    </row>
    <row r="102" spans="1:8" x14ac:dyDescent="0.25">
      <c r="A102" s="3"/>
    </row>
    <row r="103" spans="1:8" x14ac:dyDescent="0.25">
      <c r="A103" s="3"/>
    </row>
    <row r="104" spans="1:8" x14ac:dyDescent="0.25">
      <c r="A104" s="3"/>
    </row>
    <row r="105" spans="1:8" x14ac:dyDescent="0.25">
      <c r="A105" s="3"/>
    </row>
    <row r="106" spans="1:8" x14ac:dyDescent="0.25">
      <c r="A106" s="3"/>
    </row>
    <row r="107" spans="1:8" x14ac:dyDescent="0.25">
      <c r="A107" s="3"/>
    </row>
    <row r="108" spans="1:8" x14ac:dyDescent="0.25">
      <c r="A108" s="3"/>
    </row>
    <row r="109" spans="1:8" x14ac:dyDescent="0.25">
      <c r="A109" s="3"/>
    </row>
    <row r="110" spans="1:8" x14ac:dyDescent="0.25">
      <c r="A110" s="3"/>
    </row>
    <row r="111" spans="1:8" x14ac:dyDescent="0.25">
      <c r="A111" s="3"/>
    </row>
    <row r="112" spans="1:8" x14ac:dyDescent="0.25">
      <c r="A112" s="3"/>
    </row>
    <row r="113" spans="1:8" x14ac:dyDescent="0.25">
      <c r="A113" s="3"/>
    </row>
    <row r="117" spans="1:8" x14ac:dyDescent="0.25">
      <c r="A117" s="3" t="s">
        <v>58</v>
      </c>
      <c r="B117">
        <f>B29</f>
        <v>0.96075098188994479</v>
      </c>
      <c r="C117" t="s">
        <v>107</v>
      </c>
    </row>
    <row r="118" spans="1:8" x14ac:dyDescent="0.25">
      <c r="C118" t="s">
        <v>109</v>
      </c>
    </row>
    <row r="121" spans="1:8" x14ac:dyDescent="0.25">
      <c r="A121" s="15" t="s">
        <v>36</v>
      </c>
    </row>
    <row r="122" spans="1:8" x14ac:dyDescent="0.25">
      <c r="A122" t="s">
        <v>59</v>
      </c>
    </row>
    <row r="123" spans="1:8" x14ac:dyDescent="0.25">
      <c r="A123" t="s">
        <v>108</v>
      </c>
    </row>
    <row r="124" spans="1:8" x14ac:dyDescent="0.25">
      <c r="A124" s="3" t="s">
        <v>60</v>
      </c>
      <c r="B124">
        <f>E36</f>
        <v>97.913377521544717</v>
      </c>
      <c r="C124" t="s">
        <v>41</v>
      </c>
      <c r="E124" t="s">
        <v>197</v>
      </c>
    </row>
    <row r="125" spans="1:8" x14ac:dyDescent="0.25">
      <c r="A125" s="3" t="s">
        <v>159</v>
      </c>
      <c r="B125">
        <f>_xlfn.F.INV(0.97,B36,B37)</f>
        <v>4.2049430676454289</v>
      </c>
      <c r="E125" t="s">
        <v>61</v>
      </c>
    </row>
    <row r="126" spans="1:8" x14ac:dyDescent="0.25">
      <c r="A126" s="3" t="s">
        <v>63</v>
      </c>
      <c r="B126">
        <f>F36</f>
        <v>1.0538912721918569E-8</v>
      </c>
      <c r="C126" t="s">
        <v>46</v>
      </c>
      <c r="H126" t="s">
        <v>62</v>
      </c>
    </row>
    <row r="127" spans="1:8" x14ac:dyDescent="0.25">
      <c r="A127" s="3"/>
    </row>
    <row r="128" spans="1:8" x14ac:dyDescent="0.25">
      <c r="A128" s="3"/>
    </row>
    <row r="129" spans="1:17" x14ac:dyDescent="0.25">
      <c r="A129" s="3"/>
    </row>
    <row r="130" spans="1:17" x14ac:dyDescent="0.25">
      <c r="A130" s="3"/>
    </row>
    <row r="131" spans="1:17" x14ac:dyDescent="0.25">
      <c r="A131" s="3"/>
    </row>
    <row r="132" spans="1:17" x14ac:dyDescent="0.25">
      <c r="A132" s="3"/>
    </row>
    <row r="133" spans="1:17" x14ac:dyDescent="0.25">
      <c r="A133" s="3"/>
    </row>
    <row r="134" spans="1:17" x14ac:dyDescent="0.25">
      <c r="A134" s="3"/>
    </row>
    <row r="135" spans="1:17" x14ac:dyDescent="0.25">
      <c r="A135" s="3"/>
    </row>
    <row r="136" spans="1:17" x14ac:dyDescent="0.25">
      <c r="A136" s="3"/>
    </row>
    <row r="137" spans="1:17" x14ac:dyDescent="0.25">
      <c r="A137" s="3"/>
    </row>
    <row r="138" spans="1:17" x14ac:dyDescent="0.25">
      <c r="A138" s="3"/>
    </row>
    <row r="139" spans="1:17" x14ac:dyDescent="0.25">
      <c r="A139" s="3"/>
    </row>
    <row r="140" spans="1:17" x14ac:dyDescent="0.25">
      <c r="A140" s="3"/>
    </row>
    <row r="141" spans="1:17" x14ac:dyDescent="0.25">
      <c r="A141" s="3"/>
    </row>
    <row r="142" spans="1:17" x14ac:dyDescent="0.25">
      <c r="A142" s="15" t="s">
        <v>112</v>
      </c>
      <c r="B142" s="18"/>
      <c r="D142" s="3"/>
      <c r="E142" s="18"/>
      <c r="G142" s="3"/>
      <c r="H142" s="18"/>
      <c r="I142" s="19"/>
      <c r="J142" s="20"/>
      <c r="K142" s="18"/>
      <c r="L142" s="21"/>
      <c r="M142" s="22"/>
      <c r="N142" s="23"/>
      <c r="O142" s="21"/>
      <c r="P142" s="22"/>
      <c r="Q142" s="23"/>
    </row>
    <row r="143" spans="1:17" x14ac:dyDescent="0.25">
      <c r="A143" s="18" t="s">
        <v>127</v>
      </c>
    </row>
    <row r="144" spans="1:17" ht="15.75" thickBot="1" x14ac:dyDescent="0.3">
      <c r="A144" t="s">
        <v>13</v>
      </c>
      <c r="I144" t="s">
        <v>173</v>
      </c>
    </row>
    <row r="145" spans="1:11" x14ac:dyDescent="0.25">
      <c r="A145" s="13"/>
      <c r="B145" s="13" t="s">
        <v>14</v>
      </c>
      <c r="C145" s="13" t="s">
        <v>15</v>
      </c>
      <c r="D145" s="13" t="s">
        <v>16</v>
      </c>
      <c r="E145" s="13" t="s">
        <v>17</v>
      </c>
      <c r="F145" s="8" t="s">
        <v>65</v>
      </c>
      <c r="G145" s="13" t="s">
        <v>18</v>
      </c>
      <c r="I145" s="3" t="s">
        <v>60</v>
      </c>
      <c r="J145">
        <f>E148</f>
        <v>4.3120217233652183E-2</v>
      </c>
      <c r="K145" t="s">
        <v>66</v>
      </c>
    </row>
    <row r="146" spans="1:11" x14ac:dyDescent="0.25">
      <c r="A146" t="s">
        <v>19</v>
      </c>
      <c r="B146">
        <v>3</v>
      </c>
      <c r="C146">
        <v>510563.18749999994</v>
      </c>
      <c r="D146">
        <v>170187.72916666666</v>
      </c>
      <c r="E146">
        <v>136.82378175806417</v>
      </c>
      <c r="F146">
        <f>_xlfn.F.INV(0.95,B146,B147)</f>
        <v>3.1967768409433432</v>
      </c>
      <c r="G146">
        <v>4.2057461480235756E-12</v>
      </c>
      <c r="I146" s="3" t="s">
        <v>141</v>
      </c>
      <c r="J146">
        <f>F148</f>
        <v>4.4939984776663584</v>
      </c>
    </row>
    <row r="147" spans="1:11" x14ac:dyDescent="0.25">
      <c r="A147" s="26" t="s">
        <v>20</v>
      </c>
      <c r="B147" s="26">
        <v>17</v>
      </c>
      <c r="C147" s="26">
        <v>21145.38392857142</v>
      </c>
      <c r="D147" s="26">
        <v>1243.8461134453776</v>
      </c>
      <c r="G147" s="26"/>
      <c r="I147" s="3" t="s">
        <v>63</v>
      </c>
      <c r="J147">
        <f>G148</f>
        <v>0.83811909291711106</v>
      </c>
      <c r="K147" t="s">
        <v>160</v>
      </c>
    </row>
    <row r="148" spans="1:11" x14ac:dyDescent="0.25">
      <c r="A148" s="26" t="s">
        <v>67</v>
      </c>
      <c r="B148" s="26">
        <f>B147-B149</f>
        <v>1</v>
      </c>
      <c r="C148" s="26">
        <f>C147-C149</f>
        <v>56.833928571420984</v>
      </c>
      <c r="D148" s="26">
        <f>C148/B148</f>
        <v>56.833928571420984</v>
      </c>
      <c r="E148" s="26">
        <f>D148/D149</f>
        <v>4.3120217233652183E-2</v>
      </c>
      <c r="F148" s="26">
        <f>_xlfn.F.INV(0.95,B148,B149)</f>
        <v>4.4939984776663584</v>
      </c>
      <c r="G148" s="26">
        <f>1-_xlfn.F.DIST(E148,B148,B149,1)</f>
        <v>0.83811909291711106</v>
      </c>
    </row>
    <row r="149" spans="1:11" x14ac:dyDescent="0.25">
      <c r="A149" s="26" t="s">
        <v>68</v>
      </c>
      <c r="B149" s="26">
        <f>F24</f>
        <v>16</v>
      </c>
      <c r="C149" s="26">
        <f>E24</f>
        <v>21088.55</v>
      </c>
      <c r="D149" s="26">
        <f>C149/B149</f>
        <v>1318.034375</v>
      </c>
      <c r="E149" s="26"/>
      <c r="F149" s="26"/>
      <c r="I149" s="18" t="s">
        <v>142</v>
      </c>
    </row>
    <row r="150" spans="1:11" ht="15.75" thickBot="1" x14ac:dyDescent="0.3">
      <c r="A150" s="12" t="s">
        <v>21</v>
      </c>
      <c r="B150" s="12">
        <v>20</v>
      </c>
      <c r="C150" s="12">
        <v>531708.57142857136</v>
      </c>
      <c r="D150" s="12"/>
      <c r="E150" s="12"/>
      <c r="F150" s="12"/>
      <c r="I150" s="18" t="s">
        <v>174</v>
      </c>
    </row>
  </sheetData>
  <sortState ref="AA48:AA63">
    <sortCondition ref="AA48"/>
  </sortState>
  <mergeCells count="2">
    <mergeCell ref="E46:F46"/>
    <mergeCell ref="H46:I46"/>
  </mergeCells>
  <pageMargins left="0.23622047244094491" right="0.23622047244094491" top="0.19685039370078741" bottom="0.74803149606299213" header="0" footer="0"/>
  <pageSetup paperSize="9" scale="55" fitToWidth="0" orientation="portrait" horizontalDpi="300" verticalDpi="300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24"/>
  <sheetViews>
    <sheetView workbookViewId="0">
      <selection activeCell="K33" sqref="K33"/>
    </sheetView>
  </sheetViews>
  <sheetFormatPr defaultRowHeight="15" x14ac:dyDescent="0.25"/>
  <cols>
    <col min="1" max="1" width="18.28515625" customWidth="1"/>
    <col min="2" max="2" width="18.5703125" customWidth="1"/>
    <col min="5" max="5" width="18.5703125" customWidth="1"/>
    <col min="6" max="6" width="9.7109375" customWidth="1"/>
  </cols>
  <sheetData>
    <row r="1" spans="1:6" x14ac:dyDescent="0.25">
      <c r="A1" t="s">
        <v>187</v>
      </c>
    </row>
    <row r="3" spans="1:6" x14ac:dyDescent="0.25">
      <c r="A3" s="3" t="s">
        <v>58</v>
      </c>
      <c r="B3" s="18">
        <f>F13</f>
        <v>0.96075098188994479</v>
      </c>
      <c r="C3" t="s">
        <v>107</v>
      </c>
    </row>
    <row r="4" spans="1:6" x14ac:dyDescent="0.25">
      <c r="C4" t="s">
        <v>109</v>
      </c>
    </row>
    <row r="5" spans="1:6" x14ac:dyDescent="0.25">
      <c r="C5" t="s">
        <v>190</v>
      </c>
    </row>
    <row r="7" spans="1:6" x14ac:dyDescent="0.25">
      <c r="A7" s="3" t="s">
        <v>183</v>
      </c>
      <c r="B7" s="18">
        <f>F14</f>
        <v>0.95093872736243101</v>
      </c>
      <c r="C7" t="s">
        <v>185</v>
      </c>
    </row>
    <row r="8" spans="1:6" x14ac:dyDescent="0.25">
      <c r="C8" t="s">
        <v>188</v>
      </c>
    </row>
    <row r="10" spans="1:6" ht="15.75" thickBot="1" x14ac:dyDescent="0.3">
      <c r="B10" t="s">
        <v>184</v>
      </c>
      <c r="E10" t="s">
        <v>186</v>
      </c>
    </row>
    <row r="11" spans="1:6" x14ac:dyDescent="0.25">
      <c r="B11" s="11" t="s">
        <v>7</v>
      </c>
      <c r="C11" s="11"/>
      <c r="E11" s="11" t="s">
        <v>7</v>
      </c>
      <c r="F11" s="11"/>
    </row>
    <row r="12" spans="1:6" x14ac:dyDescent="0.25">
      <c r="B12" t="s">
        <v>8</v>
      </c>
      <c r="C12">
        <v>0.98289875871037669</v>
      </c>
      <c r="E12" t="s">
        <v>8</v>
      </c>
      <c r="F12">
        <v>0.98017905603514344</v>
      </c>
    </row>
    <row r="13" spans="1:6" x14ac:dyDescent="0.25">
      <c r="B13" t="s">
        <v>9</v>
      </c>
      <c r="C13">
        <v>0.96608996987439921</v>
      </c>
      <c r="E13" t="s">
        <v>9</v>
      </c>
      <c r="F13">
        <v>0.96075098188994479</v>
      </c>
    </row>
    <row r="14" spans="1:6" x14ac:dyDescent="0.25">
      <c r="B14" t="s">
        <v>10</v>
      </c>
      <c r="C14">
        <v>0.93641869351449847</v>
      </c>
      <c r="E14" t="s">
        <v>10</v>
      </c>
      <c r="F14">
        <v>0.95093872736243101</v>
      </c>
    </row>
    <row r="15" spans="1:6" x14ac:dyDescent="0.25">
      <c r="B15" t="s">
        <v>11</v>
      </c>
      <c r="C15">
        <v>47.461168337916014</v>
      </c>
      <c r="E15" t="s">
        <v>11</v>
      </c>
      <c r="F15">
        <v>41.691076183439229</v>
      </c>
    </row>
    <row r="16" spans="1:6" ht="15.75" thickBot="1" x14ac:dyDescent="0.3">
      <c r="B16" s="12" t="s">
        <v>12</v>
      </c>
      <c r="C16" s="12">
        <v>16</v>
      </c>
      <c r="E16" s="12" t="s">
        <v>12</v>
      </c>
      <c r="F16" s="12">
        <v>16</v>
      </c>
    </row>
    <row r="19" spans="1:2" x14ac:dyDescent="0.25">
      <c r="A19" s="3" t="s">
        <v>189</v>
      </c>
      <c r="B19" t="s">
        <v>195</v>
      </c>
    </row>
    <row r="20" spans="1:2" x14ac:dyDescent="0.25">
      <c r="A20" s="3"/>
      <c r="B20" t="s">
        <v>191</v>
      </c>
    </row>
    <row r="21" spans="1:2" x14ac:dyDescent="0.25">
      <c r="B21" t="s">
        <v>192</v>
      </c>
    </row>
    <row r="22" spans="1:2" x14ac:dyDescent="0.25">
      <c r="B22" t="s">
        <v>193</v>
      </c>
    </row>
    <row r="24" spans="1:2" x14ac:dyDescent="0.25">
      <c r="B24" t="s">
        <v>194</v>
      </c>
    </row>
  </sheetData>
  <pageMargins left="0.7" right="0.7" top="0.75" bottom="0.75" header="0.3" footer="0.3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23"/>
  <sheetViews>
    <sheetView workbookViewId="0">
      <selection activeCell="Q20" sqref="Q20"/>
    </sheetView>
  </sheetViews>
  <sheetFormatPr defaultRowHeight="15" x14ac:dyDescent="0.25"/>
  <cols>
    <col min="1" max="1" width="16.7109375" customWidth="1"/>
  </cols>
  <sheetData>
    <row r="1" spans="1:13" x14ac:dyDescent="0.25">
      <c r="A1" s="18" t="s">
        <v>176</v>
      </c>
    </row>
    <row r="2" spans="1:13" s="56" customFormat="1" x14ac:dyDescent="0.25">
      <c r="A2" s="56" t="s">
        <v>155</v>
      </c>
      <c r="B2" s="56">
        <v>776.0625</v>
      </c>
      <c r="C2" s="56" t="s">
        <v>34</v>
      </c>
      <c r="D2" s="56">
        <v>-50.812499999999986</v>
      </c>
      <c r="E2" s="56" t="s">
        <v>156</v>
      </c>
      <c r="F2" s="56">
        <v>153.0625</v>
      </c>
      <c r="G2" s="56" t="s">
        <v>157</v>
      </c>
      <c r="H2" s="56">
        <v>-76.8125</v>
      </c>
      <c r="I2" s="56" t="s">
        <v>83</v>
      </c>
    </row>
    <row r="4" spans="1:13" x14ac:dyDescent="0.25">
      <c r="A4" s="3" t="s">
        <v>110</v>
      </c>
      <c r="B4" s="18">
        <f>(0.9-'nitridove leptanie_testy'!N2)/'nitridove leptanie_testy'!O2</f>
        <v>-0.5</v>
      </c>
      <c r="D4" s="3">
        <v>776.0625</v>
      </c>
      <c r="E4" s="18">
        <v>1</v>
      </c>
      <c r="G4" s="3"/>
      <c r="H4" s="18"/>
    </row>
    <row r="5" spans="1:13" x14ac:dyDescent="0.25">
      <c r="A5" s="3" t="s">
        <v>111</v>
      </c>
      <c r="B5" s="24">
        <f>(150-'nitridove leptanie_testy'!N3)/'nitridove leptanie_testy'!O3</f>
        <v>-0.33333333333333331</v>
      </c>
      <c r="D5" s="3">
        <v>-50.812499999999986</v>
      </c>
      <c r="E5" s="24">
        <f>B4</f>
        <v>-0.5</v>
      </c>
      <c r="G5" s="3"/>
      <c r="H5" s="24"/>
    </row>
    <row r="6" spans="1:13" x14ac:dyDescent="0.25">
      <c r="A6" s="3" t="s">
        <v>129</v>
      </c>
      <c r="B6" s="24">
        <f>(280-'nitridove leptanie_testy'!N4)/'nitridove leptanie_testy'!O4</f>
        <v>-0.8</v>
      </c>
      <c r="D6" s="3">
        <v>153.0625</v>
      </c>
      <c r="E6" s="24">
        <f>B6</f>
        <v>-0.8</v>
      </c>
      <c r="G6" s="3"/>
      <c r="H6" s="24"/>
    </row>
    <row r="7" spans="1:13" x14ac:dyDescent="0.25">
      <c r="A7" s="3" t="s">
        <v>179</v>
      </c>
      <c r="B7">
        <f>D4+D5*B4+D6*B6+D7*B4*B6</f>
        <v>648.29374999999993</v>
      </c>
      <c r="D7" s="3">
        <v>-76.8125</v>
      </c>
      <c r="E7" s="18">
        <f>B4*B6</f>
        <v>0.4</v>
      </c>
      <c r="G7" s="3"/>
      <c r="H7" s="18"/>
    </row>
    <row r="8" spans="1:13" x14ac:dyDescent="0.25">
      <c r="A8" s="3"/>
      <c r="B8" s="18"/>
      <c r="D8" s="75"/>
      <c r="E8" s="76">
        <f>SUMPRODUCT(D4:D7,E4:E7)</f>
        <v>648.29374999999993</v>
      </c>
      <c r="G8" s="3"/>
      <c r="H8" s="18"/>
    </row>
    <row r="9" spans="1:13" x14ac:dyDescent="0.25">
      <c r="A9" s="14" t="s">
        <v>180</v>
      </c>
      <c r="B9">
        <v>-5415.375</v>
      </c>
      <c r="C9" t="s">
        <v>34</v>
      </c>
      <c r="D9">
        <v>4354.6875</v>
      </c>
      <c r="E9" t="s">
        <v>166</v>
      </c>
      <c r="F9">
        <v>21.484999999999999</v>
      </c>
      <c r="G9" t="s">
        <v>167</v>
      </c>
      <c r="H9">
        <v>-15.362500000000001</v>
      </c>
      <c r="I9" t="s">
        <v>168</v>
      </c>
      <c r="L9">
        <f>B9</f>
        <v>-5415.375</v>
      </c>
      <c r="M9">
        <v>1</v>
      </c>
    </row>
    <row r="10" spans="1:13" x14ac:dyDescent="0.25">
      <c r="A10" s="3" t="s">
        <v>181</v>
      </c>
      <c r="B10">
        <f>B9+D9*0.9+F9*280+H9*0.9*280</f>
        <v>648.29374999999982</v>
      </c>
      <c r="L10">
        <f>D9</f>
        <v>4354.6875</v>
      </c>
      <c r="M10">
        <v>0.9</v>
      </c>
    </row>
    <row r="11" spans="1:13" x14ac:dyDescent="0.25">
      <c r="A11" s="3"/>
      <c r="L11">
        <f>F9</f>
        <v>21.484999999999999</v>
      </c>
      <c r="M11">
        <v>280</v>
      </c>
    </row>
    <row r="12" spans="1:13" x14ac:dyDescent="0.25">
      <c r="L12">
        <f>H9</f>
        <v>-15.362500000000001</v>
      </c>
      <c r="M12">
        <f>M10*M11</f>
        <v>252</v>
      </c>
    </row>
    <row r="13" spans="1:13" x14ac:dyDescent="0.25">
      <c r="L13" s="28"/>
      <c r="M13" s="28">
        <f>SUMPRODUCT(L9:L12,M9:M12)</f>
        <v>648.29374999999982</v>
      </c>
    </row>
    <row r="15" spans="1:13" x14ac:dyDescent="0.25">
      <c r="A15" s="18" t="s">
        <v>182</v>
      </c>
    </row>
    <row r="18" spans="1:9" x14ac:dyDescent="0.25">
      <c r="A18" t="s">
        <v>178</v>
      </c>
      <c r="C18" s="1"/>
      <c r="D18" s="1"/>
      <c r="E18" s="1"/>
    </row>
    <row r="19" spans="1:9" x14ac:dyDescent="0.25">
      <c r="A19" t="s">
        <v>33</v>
      </c>
      <c r="B19" s="19">
        <v>776.0625</v>
      </c>
      <c r="C19" s="1">
        <v>1</v>
      </c>
      <c r="D19" s="1"/>
      <c r="E19" s="1"/>
      <c r="F19" s="23"/>
      <c r="G19" s="21"/>
      <c r="H19" s="22"/>
      <c r="I19" s="23"/>
    </row>
    <row r="20" spans="1:9" x14ac:dyDescent="0.25">
      <c r="A20" t="s">
        <v>2</v>
      </c>
      <c r="B20" s="19">
        <v>-50.812499999999986</v>
      </c>
      <c r="C20" s="72">
        <v>-4.5814661219220433E-2</v>
      </c>
      <c r="D20" s="1"/>
      <c r="E20" s="1"/>
      <c r="F20" s="25"/>
      <c r="G20" s="21"/>
      <c r="H20" s="22"/>
      <c r="I20" s="25"/>
    </row>
    <row r="21" spans="1:9" x14ac:dyDescent="0.25">
      <c r="A21" t="s">
        <v>69</v>
      </c>
      <c r="B21" s="19">
        <v>153.0625</v>
      </c>
      <c r="C21" s="73">
        <v>0.1380075048357492</v>
      </c>
      <c r="D21" s="1"/>
      <c r="E21" s="1"/>
      <c r="F21" s="25"/>
      <c r="G21" s="21"/>
      <c r="H21" s="22"/>
      <c r="I21" s="25"/>
    </row>
    <row r="22" spans="1:9" ht="15.75" thickBot="1" x14ac:dyDescent="0.3">
      <c r="A22" t="s">
        <v>70</v>
      </c>
      <c r="B22" s="74">
        <v>-76.812500000000014</v>
      </c>
      <c r="C22" s="1">
        <f>C20*C21</f>
        <v>-6.3227670797597751E-3</v>
      </c>
      <c r="D22" s="1"/>
      <c r="E22" s="1"/>
      <c r="F22" s="23"/>
      <c r="G22" s="21"/>
      <c r="H22" s="22"/>
      <c r="I22" s="23"/>
    </row>
    <row r="23" spans="1:9" x14ac:dyDescent="0.25">
      <c r="A23" t="s">
        <v>175</v>
      </c>
      <c r="C23" s="10">
        <f>SUMPRODUCT(B19:B22,C19:C22)</f>
        <v>799.99989872843753</v>
      </c>
      <c r="D23" s="18" t="s">
        <v>177</v>
      </c>
      <c r="E23" s="1"/>
      <c r="F23" s="23"/>
      <c r="G23" s="21"/>
      <c r="H23" s="22"/>
      <c r="I23" s="23"/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6</vt:i4>
      </vt:variant>
    </vt:vector>
  </HeadingPairs>
  <TitlesOfParts>
    <vt:vector size="6" baseType="lpstr">
      <vt:lpstr>Hárok1</vt:lpstr>
      <vt:lpstr>nitridove leptanie_MNŠ</vt:lpstr>
      <vt:lpstr>nitrid lept_hierarchicky model</vt:lpstr>
      <vt:lpstr>nitridove leptanie_testy</vt:lpstr>
      <vt:lpstr>nitrid lept_R squared</vt:lpstr>
      <vt:lpstr>nitridove leptanie_predikci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ette Kotianová</dc:creator>
  <cp:lastModifiedBy>Janette Kotianová</cp:lastModifiedBy>
  <cp:lastPrinted>2019-11-30T11:41:38Z</cp:lastPrinted>
  <dcterms:created xsi:type="dcterms:W3CDTF">2019-11-20T13:20:22Z</dcterms:created>
  <dcterms:modified xsi:type="dcterms:W3CDTF">2024-12-07T14:45:38Z</dcterms:modified>
</cp:coreProperties>
</file>